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>
      <c r="A2249" s="5802" t="s">
        <v>4290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5.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>
      <c r="A2299" s="5802" t="s">
        <v>4136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>
      <c r="A2312" s="5800" t="s">
        <v>4291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>
      <c r="A2347" s="24" t="s">
        <v>58</v>
      </c>
      <c r="B2347" s="6068"/>
      <c r="C2347" s="6068"/>
      <c r="D2347" s="6068"/>
      <c r="E2347" s="1"/>
    </row>
    <row r="2348" spans="1:49">
      <c r="A2348" s="26"/>
      <c r="B2348" s="6068"/>
      <c r="C2348" s="6068"/>
      <c r="D2348" s="6068"/>
      <c r="E2348" s="1"/>
    </row>
    <row r="2349" spans="1:49">
      <c r="A2349" s="26" t="s">
        <v>59</v>
      </c>
      <c r="B2349" s="6069"/>
      <c r="C2349" s="6069"/>
      <c r="D2349" s="6069"/>
      <c r="E2349" s="13"/>
    </row>
    <row r="2350" spans="1:49" ht="13.5" thickBot="1">
      <c r="A2350" s="26"/>
      <c r="B2350" s="6070">
        <v>44203</v>
      </c>
      <c r="C2350" s="6070">
        <v>44211</v>
      </c>
      <c r="D2350" s="6070">
        <v>44219</v>
      </c>
      <c r="E2350" s="6070">
        <v>44227</v>
      </c>
    </row>
    <row r="2351" spans="1:49">
      <c r="A2351" s="26" t="s">
        <v>60</v>
      </c>
      <c r="B2351" s="6071"/>
      <c r="C2351" s="6071"/>
      <c r="D2351" s="6071"/>
      <c r="E2351" s="905"/>
    </row>
    <row r="2352" spans="1:49">
      <c r="A2352" s="27"/>
      <c r="B2352" s="6072"/>
      <c r="C2352" s="6072"/>
      <c r="D2352" s="6072"/>
      <c r="E2352" s="4"/>
    </row>
    <row r="2353" spans="1:5">
      <c r="A2353" s="28" t="s">
        <v>88</v>
      </c>
      <c r="B2353" s="6073"/>
      <c r="C2353" s="6073"/>
      <c r="D2353" s="6073"/>
      <c r="E2353" s="4"/>
    </row>
    <row r="2354" spans="1:5">
      <c r="A2354" s="30" t="s">
        <v>257</v>
      </c>
      <c r="B2354" s="6073">
        <v>3362239856</v>
      </c>
      <c r="C2354" s="6073">
        <v>3412897465</v>
      </c>
      <c r="D2354" s="6073">
        <v>3434746107</v>
      </c>
      <c r="E2354" s="3">
        <v>3449607980</v>
      </c>
    </row>
    <row r="2355" spans="1:5">
      <c r="A2355" s="29" t="s">
        <v>277</v>
      </c>
      <c r="B2355" s="6072">
        <v>322333050</v>
      </c>
      <c r="C2355" s="6072">
        <v>311493904</v>
      </c>
      <c r="D2355" s="6072">
        <v>318643301</v>
      </c>
      <c r="E2355" s="4">
        <v>320660185</v>
      </c>
    </row>
    <row r="2356" spans="1:5">
      <c r="A2356" s="29" t="s">
        <v>2857</v>
      </c>
      <c r="B2356" s="6072">
        <v>2300883541</v>
      </c>
      <c r="C2356" s="6072">
        <v>2340068969</v>
      </c>
      <c r="D2356" s="6072">
        <v>2300168428</v>
      </c>
      <c r="E2356" s="4">
        <v>2313130611</v>
      </c>
    </row>
    <row r="2357" spans="1:5">
      <c r="A2357" s="29" t="s">
        <v>210</v>
      </c>
      <c r="B2357" s="6072">
        <v>737483581</v>
      </c>
      <c r="C2357" s="6072">
        <v>760132206</v>
      </c>
      <c r="D2357" s="6072">
        <v>815163279</v>
      </c>
      <c r="E2357" s="4">
        <v>812864185</v>
      </c>
    </row>
    <row r="2358" spans="1:5">
      <c r="A2358" s="29" t="s">
        <v>248</v>
      </c>
      <c r="B2358" s="6072">
        <v>1528259</v>
      </c>
      <c r="C2358" s="6072">
        <v>1201577</v>
      </c>
      <c r="D2358" s="6072">
        <v>770282</v>
      </c>
      <c r="E2358" s="4">
        <v>2952211</v>
      </c>
    </row>
    <row r="2359" spans="1:5">
      <c r="A2359" s="29" t="s">
        <v>250</v>
      </c>
      <c r="B2359" s="6072">
        <v>11425</v>
      </c>
      <c r="C2359" s="6072">
        <v>809</v>
      </c>
      <c r="D2359" s="6072">
        <v>817</v>
      </c>
      <c r="E2359" s="4">
        <v>788</v>
      </c>
    </row>
    <row r="2360" spans="1:5">
      <c r="A2360" s="30"/>
      <c r="B2360" s="6072"/>
      <c r="C2360" s="6072"/>
      <c r="D2360" s="6072"/>
      <c r="E2360" s="4"/>
    </row>
    <row r="2361" spans="1:5">
      <c r="A2361" s="30" t="s">
        <v>63</v>
      </c>
      <c r="B2361" s="6074">
        <v>5196642378</v>
      </c>
      <c r="C2361" s="6074">
        <v>5229406304</v>
      </c>
      <c r="D2361" s="6074">
        <v>5291931672</v>
      </c>
      <c r="E2361" s="5">
        <v>5324076678</v>
      </c>
    </row>
    <row r="2362" spans="1:5">
      <c r="A2362" s="30" t="s">
        <v>98</v>
      </c>
      <c r="B2362" s="6072"/>
      <c r="C2362" s="6072"/>
      <c r="D2362" s="6072"/>
      <c r="E2362" s="4"/>
    </row>
    <row r="2363" spans="1:5">
      <c r="A2363" s="29" t="s">
        <v>284</v>
      </c>
      <c r="B2363" s="6072">
        <v>3730839</v>
      </c>
      <c r="C2363" s="6072">
        <v>3620620</v>
      </c>
      <c r="D2363" s="6072">
        <v>3836116</v>
      </c>
      <c r="E2363" s="4">
        <v>3800876</v>
      </c>
    </row>
    <row r="2364" spans="1:5">
      <c r="A2364" s="29" t="s">
        <v>283</v>
      </c>
      <c r="B2364" s="6072">
        <v>5193696042</v>
      </c>
      <c r="C2364" s="6072">
        <v>5226561372</v>
      </c>
      <c r="D2364" s="6072">
        <v>5288871244</v>
      </c>
      <c r="E2364" s="4">
        <v>5321051490</v>
      </c>
    </row>
    <row r="2365" spans="1:5">
      <c r="A2365" s="29" t="s">
        <v>282</v>
      </c>
      <c r="B2365" s="6072">
        <v>4629014</v>
      </c>
      <c r="C2365" s="6072">
        <v>4629014</v>
      </c>
      <c r="D2365" s="6072">
        <v>4629014</v>
      </c>
      <c r="E2365" s="4">
        <v>4629014</v>
      </c>
    </row>
    <row r="2366" spans="1:5">
      <c r="A2366" s="29" t="s">
        <v>4290</v>
      </c>
      <c r="B2366" s="6072">
        <v>4537051663</v>
      </c>
      <c r="C2366" s="6072">
        <v>4576352032</v>
      </c>
      <c r="D2366" s="6072">
        <v>4619709396</v>
      </c>
      <c r="E2366" s="4">
        <v>4659838814</v>
      </c>
    </row>
    <row r="2367" spans="1:5">
      <c r="A2367" s="29" t="s">
        <v>280</v>
      </c>
      <c r="B2367" s="6072">
        <v>655868691</v>
      </c>
      <c r="C2367" s="6072">
        <v>649433652</v>
      </c>
      <c r="D2367" s="6072">
        <v>668386160</v>
      </c>
      <c r="E2367" s="4">
        <v>660436988</v>
      </c>
    </row>
    <row r="2368" spans="1:5">
      <c r="A2368" s="30" t="s">
        <v>62</v>
      </c>
      <c r="B2368" s="6072"/>
      <c r="C2368" s="6072"/>
      <c r="D2368" s="6072"/>
      <c r="E2368" s="4"/>
    </row>
    <row r="2369" spans="1:5">
      <c r="A2369" s="30" t="s">
        <v>19</v>
      </c>
      <c r="B2369" s="6072">
        <v>3853326</v>
      </c>
      <c r="C2369" s="6072">
        <v>3853326</v>
      </c>
      <c r="D2369" s="6072">
        <v>3853326</v>
      </c>
      <c r="E2369" s="4">
        <v>3853326</v>
      </c>
    </row>
    <row r="2370" spans="1:5">
      <c r="A2370" s="30" t="s">
        <v>97</v>
      </c>
      <c r="B2370" s="6072">
        <v>784503</v>
      </c>
      <c r="C2370" s="6072">
        <v>775688</v>
      </c>
      <c r="D2370" s="6072">
        <v>775688</v>
      </c>
      <c r="E2370" s="4">
        <v>775688</v>
      </c>
    </row>
    <row r="2371" spans="1:5">
      <c r="A2371" s="30" t="s">
        <v>99</v>
      </c>
      <c r="B2371" s="6072">
        <v>0</v>
      </c>
      <c r="C2371" s="6072">
        <v>0</v>
      </c>
      <c r="D2371" s="6072">
        <v>0</v>
      </c>
      <c r="E2371" s="4">
        <v>0</v>
      </c>
    </row>
    <row r="2372" spans="1:5">
      <c r="A2372" s="29" t="s">
        <v>54</v>
      </c>
      <c r="B2372" s="6072" t="s">
        <v>4439</v>
      </c>
      <c r="C2372" s="6072" t="s">
        <v>4439</v>
      </c>
      <c r="D2372" s="6072" t="s">
        <v>4439</v>
      </c>
      <c r="E2372" s="6072">
        <v>0</v>
      </c>
    </row>
    <row r="2373" spans="1:5">
      <c r="A2373" s="29" t="s">
        <v>46</v>
      </c>
      <c r="B2373" s="6072">
        <v>0</v>
      </c>
      <c r="C2373" s="6072">
        <v>0</v>
      </c>
      <c r="D2373" s="6072">
        <v>0</v>
      </c>
      <c r="E2373" s="4">
        <v>0</v>
      </c>
    </row>
    <row r="2374" spans="1:5">
      <c r="A2374" s="30"/>
      <c r="B2374" s="6072"/>
      <c r="C2374" s="6072"/>
      <c r="D2374" s="6072"/>
      <c r="E2374" s="4"/>
    </row>
    <row r="2375" spans="1:5">
      <c r="A2375" s="30" t="s">
        <v>92</v>
      </c>
      <c r="B2375" s="6073">
        <v>1260450000</v>
      </c>
      <c r="C2375" s="6073">
        <v>1260450000</v>
      </c>
      <c r="D2375" s="6073">
        <v>1260450000</v>
      </c>
      <c r="E2375" s="3">
        <v>1260450000</v>
      </c>
    </row>
    <row r="2376" spans="1:5">
      <c r="A2376" s="29" t="s">
        <v>35</v>
      </c>
      <c r="B2376" s="6073"/>
      <c r="C2376" s="6073"/>
      <c r="D2376" s="6073"/>
      <c r="E2376" s="4"/>
    </row>
    <row r="2377" spans="1:5">
      <c r="A2377" s="29" t="s">
        <v>36</v>
      </c>
      <c r="B2377" s="6073"/>
      <c r="C2377" s="6073"/>
      <c r="D2377" s="6073"/>
      <c r="E2377" s="4"/>
    </row>
    <row r="2378" spans="1:5">
      <c r="A2378" s="29"/>
      <c r="B2378" s="6073"/>
      <c r="C2378" s="6073"/>
      <c r="D2378" s="6073"/>
      <c r="E2378" s="4"/>
    </row>
    <row r="2379" spans="1:5">
      <c r="A2379" s="30" t="s">
        <v>68</v>
      </c>
      <c r="B2379" s="6073">
        <v>580245</v>
      </c>
      <c r="C2379" s="6073">
        <v>81441</v>
      </c>
      <c r="D2379" s="6073">
        <v>83296</v>
      </c>
      <c r="E2379" s="3">
        <v>84752</v>
      </c>
    </row>
    <row r="2380" spans="1:5">
      <c r="A2380" s="29" t="s">
        <v>245</v>
      </c>
      <c r="B2380" s="6072">
        <v>1459680</v>
      </c>
      <c r="C2380" s="6072">
        <v>1453635</v>
      </c>
      <c r="D2380" s="6072">
        <v>1455490</v>
      </c>
      <c r="E2380" s="4">
        <v>1456946</v>
      </c>
    </row>
    <row r="2381" spans="1:5">
      <c r="A2381" s="30" t="s">
        <v>62</v>
      </c>
      <c r="B2381" s="6072"/>
      <c r="C2381" s="6072"/>
      <c r="D2381" s="6072"/>
      <c r="E2381" s="4"/>
    </row>
    <row r="2382" spans="1:5">
      <c r="A2382" s="29" t="s">
        <v>246</v>
      </c>
      <c r="B2382" s="6072">
        <v>879435</v>
      </c>
      <c r="C2382" s="6072">
        <v>1372194</v>
      </c>
      <c r="D2382" s="6072">
        <v>1372194</v>
      </c>
      <c r="E2382" s="4">
        <v>1372194</v>
      </c>
    </row>
    <row r="2383" spans="1:5">
      <c r="A2383" s="30"/>
      <c r="B2383" s="6073"/>
      <c r="C2383" s="6073"/>
      <c r="D2383" s="6073"/>
      <c r="E2383" s="4"/>
    </row>
    <row r="2384" spans="1:5">
      <c r="A2384" s="30" t="s">
        <v>69</v>
      </c>
      <c r="B2384" s="6073">
        <v>401964505</v>
      </c>
      <c r="C2384" s="6073">
        <v>405067362</v>
      </c>
      <c r="D2384" s="6073">
        <v>409061943</v>
      </c>
      <c r="E2384" s="3">
        <v>412484793</v>
      </c>
    </row>
    <row r="2385" spans="1:5">
      <c r="A2385" s="30" t="s">
        <v>18</v>
      </c>
      <c r="B2385" s="6073"/>
      <c r="C2385" s="6073"/>
      <c r="D2385" s="6073"/>
      <c r="E2385" s="3"/>
    </row>
    <row r="2386" spans="1:5">
      <c r="A2386" s="30"/>
      <c r="B2386" s="6073"/>
      <c r="C2386" s="6073"/>
      <c r="D2386" s="6073"/>
      <c r="E2386" s="3"/>
    </row>
    <row r="2387" spans="1:5">
      <c r="A2387" s="30" t="s">
        <v>252</v>
      </c>
      <c r="B2387" s="6073"/>
      <c r="C2387" s="6073"/>
      <c r="D2387" s="6073"/>
      <c r="E2387" s="3"/>
    </row>
    <row r="2388" spans="1:5">
      <c r="A2388" s="30" t="s">
        <v>251</v>
      </c>
      <c r="B2388" s="6073" t="s">
        <v>4439</v>
      </c>
      <c r="C2388" s="6073" t="s">
        <v>4439</v>
      </c>
      <c r="D2388" s="6073" t="s">
        <v>4439</v>
      </c>
      <c r="E2388" s="3">
        <v>150788</v>
      </c>
    </row>
    <row r="2389" spans="1:5">
      <c r="A2389" s="30"/>
      <c r="B2389" s="6073"/>
      <c r="C2389" s="6073"/>
      <c r="D2389" s="6073"/>
      <c r="E2389" s="3"/>
    </row>
    <row r="2390" spans="1:5">
      <c r="A2390" s="30" t="s">
        <v>253</v>
      </c>
      <c r="B2390" s="6073">
        <v>2763027291</v>
      </c>
      <c r="C2390" s="6073">
        <v>2923248249</v>
      </c>
      <c r="D2390" s="6073">
        <v>2932937738</v>
      </c>
      <c r="E2390" s="3">
        <v>3088587727</v>
      </c>
    </row>
    <row r="2391" spans="1:5">
      <c r="A2391" s="30"/>
      <c r="B2391" s="6073"/>
      <c r="C2391" s="6073"/>
      <c r="D2391" s="6073"/>
      <c r="E2391" s="3"/>
    </row>
    <row r="2392" spans="1:5">
      <c r="A2392" s="30" t="s">
        <v>72</v>
      </c>
      <c r="B2392" s="6073">
        <v>135679619</v>
      </c>
      <c r="C2392" s="6073">
        <v>136721360</v>
      </c>
      <c r="D2392" s="6073">
        <v>137476845</v>
      </c>
      <c r="E2392" s="3">
        <v>137689439</v>
      </c>
    </row>
    <row r="2393" spans="1:5">
      <c r="A2393" s="29" t="s">
        <v>247</v>
      </c>
      <c r="B2393" s="6072">
        <v>135679619</v>
      </c>
      <c r="C2393" s="6072">
        <v>136721360</v>
      </c>
      <c r="D2393" s="6072">
        <v>137476845</v>
      </c>
      <c r="E2393" s="4">
        <v>137689439</v>
      </c>
    </row>
    <row r="2394" spans="1:5">
      <c r="A2394" s="30"/>
      <c r="B2394" s="6072"/>
      <c r="C2394" s="6072"/>
      <c r="D2394" s="6072"/>
      <c r="E2394" s="4"/>
    </row>
    <row r="2395" spans="1:5">
      <c r="A2395" s="30"/>
      <c r="B2395" s="6072"/>
      <c r="C2395" s="6072"/>
      <c r="D2395" s="6072"/>
      <c r="E2395" s="4"/>
    </row>
    <row r="2396" spans="1:5">
      <c r="A2396" s="30" t="s">
        <v>73</v>
      </c>
      <c r="B2396" s="6073">
        <v>13120583894</v>
      </c>
      <c r="C2396" s="6073">
        <v>13367872181</v>
      </c>
      <c r="D2396" s="6073">
        <v>13466687601</v>
      </c>
      <c r="E2396" s="3">
        <v>13673132157</v>
      </c>
    </row>
    <row r="2397" spans="1:5">
      <c r="A2397" s="31"/>
      <c r="B2397" s="6072"/>
      <c r="C2397" s="6072"/>
      <c r="D2397" s="6072"/>
      <c r="E2397" s="4"/>
    </row>
    <row r="2398" spans="1:5">
      <c r="A2398" s="30" t="s">
        <v>87</v>
      </c>
      <c r="B2398" s="6075">
        <v>85</v>
      </c>
      <c r="C2398" s="6075">
        <v>85.734999999999999</v>
      </c>
      <c r="D2398" s="6075">
        <v>86.546700000000001</v>
      </c>
      <c r="E2398" s="32">
        <v>87.298299999999998</v>
      </c>
    </row>
    <row r="2399" spans="1:5">
      <c r="A2399" s="27"/>
      <c r="B2399" s="6068"/>
      <c r="C2399" s="6068"/>
      <c r="D2399" s="6068"/>
      <c r="E2399" s="1"/>
    </row>
    <row r="2400" spans="1:5">
      <c r="A2400" s="26" t="s">
        <v>74</v>
      </c>
      <c r="B2400" s="6068"/>
      <c r="C2400" s="6068"/>
      <c r="D2400" s="6068"/>
      <c r="E2400" s="1"/>
    </row>
    <row r="2401" spans="1:5">
      <c r="A2401" s="27" t="s">
        <v>75</v>
      </c>
      <c r="B2401" s="6068"/>
      <c r="C2401" s="6068"/>
      <c r="D2401" s="6068"/>
      <c r="E2401" s="1"/>
    </row>
    <row r="2402" spans="1:5">
      <c r="A2402" s="30" t="s">
        <v>93</v>
      </c>
      <c r="B2402" s="6073">
        <v>2683991223</v>
      </c>
      <c r="C2402" s="6073">
        <v>2599579826</v>
      </c>
      <c r="D2402" s="6073">
        <v>2617989951</v>
      </c>
      <c r="E2402" s="3">
        <v>2481309920</v>
      </c>
    </row>
    <row r="2403" spans="1:5">
      <c r="A2403" s="29" t="s">
        <v>270</v>
      </c>
      <c r="B2403" s="6072">
        <v>1888402312</v>
      </c>
      <c r="C2403" s="6072">
        <v>1863033970</v>
      </c>
      <c r="D2403" s="6072">
        <v>1841463779</v>
      </c>
      <c r="E2403" s="4">
        <v>1831071445</v>
      </c>
    </row>
    <row r="2404" spans="1:5">
      <c r="A2404" s="29" t="s">
        <v>268</v>
      </c>
      <c r="B2404" s="6072">
        <v>1888402060</v>
      </c>
      <c r="C2404" s="6072">
        <v>1863033568</v>
      </c>
      <c r="D2404" s="6072">
        <v>1841463377</v>
      </c>
      <c r="E2404" s="4">
        <v>1831071043</v>
      </c>
    </row>
    <row r="2405" spans="1:5">
      <c r="A2405" s="29" t="s">
        <v>269</v>
      </c>
      <c r="B2405" s="6072">
        <v>252</v>
      </c>
      <c r="C2405" s="6072">
        <v>402</v>
      </c>
      <c r="D2405" s="6072">
        <v>402</v>
      </c>
      <c r="E2405" s="4">
        <v>402</v>
      </c>
    </row>
    <row r="2406" spans="1:5">
      <c r="A2406" s="29" t="s">
        <v>271</v>
      </c>
      <c r="B2406" s="6072">
        <v>795588911</v>
      </c>
      <c r="C2406" s="6072">
        <v>736545856</v>
      </c>
      <c r="D2406" s="6072">
        <v>776526172</v>
      </c>
      <c r="E2406" s="4">
        <v>650238475</v>
      </c>
    </row>
    <row r="2407" spans="1:5">
      <c r="A2407" s="29"/>
      <c r="B2407" s="6072"/>
      <c r="C2407" s="6072"/>
      <c r="D2407" s="6072"/>
      <c r="E2407" s="4"/>
    </row>
    <row r="2408" spans="1:5">
      <c r="A2408" s="30" t="s">
        <v>285</v>
      </c>
      <c r="B2408" s="6073">
        <v>2831462</v>
      </c>
      <c r="C2408" s="6073">
        <v>2852302</v>
      </c>
      <c r="D2408" s="6073">
        <v>2869010</v>
      </c>
      <c r="E2408" s="3">
        <v>2893925</v>
      </c>
    </row>
    <row r="2409" spans="1:5">
      <c r="A2409" s="29" t="s">
        <v>287</v>
      </c>
      <c r="B2409" s="6072">
        <v>1700</v>
      </c>
      <c r="C2409" s="6072">
        <v>1715</v>
      </c>
      <c r="D2409" s="6072">
        <v>1731</v>
      </c>
      <c r="E2409" s="4">
        <v>1746</v>
      </c>
    </row>
    <row r="2410" spans="1:5">
      <c r="A2410" s="29" t="s">
        <v>286</v>
      </c>
      <c r="B2410" s="6072">
        <v>2829762</v>
      </c>
      <c r="C2410" s="6072">
        <v>2850587</v>
      </c>
      <c r="D2410" s="6072">
        <v>2867279</v>
      </c>
      <c r="E2410" s="4">
        <v>2892179</v>
      </c>
    </row>
    <row r="2411" spans="1:5">
      <c r="A2411" s="30"/>
      <c r="B2411" s="6072"/>
      <c r="C2411" s="6072"/>
      <c r="D2411" s="6072"/>
      <c r="E2411" s="4"/>
    </row>
    <row r="2412" spans="1:5">
      <c r="A2412" s="30" t="s">
        <v>77</v>
      </c>
      <c r="B2412" s="6073">
        <v>930808173</v>
      </c>
      <c r="C2412" s="6073">
        <v>953946161</v>
      </c>
      <c r="D2412" s="6073">
        <v>973282692</v>
      </c>
      <c r="E2412" s="3">
        <v>996344433</v>
      </c>
    </row>
    <row r="2413" spans="1:5">
      <c r="A2413" s="31"/>
      <c r="B2413" s="6068"/>
      <c r="C2413" s="6068"/>
      <c r="D2413" s="6068"/>
      <c r="E2413" s="1"/>
    </row>
    <row r="2414" spans="1:5">
      <c r="A2414" s="30" t="s">
        <v>78</v>
      </c>
      <c r="B2414" s="6073">
        <v>54895420</v>
      </c>
      <c r="C2414" s="6073">
        <v>45943430</v>
      </c>
      <c r="D2414" s="6073">
        <v>95997729</v>
      </c>
      <c r="E2414" s="3">
        <v>78048269</v>
      </c>
    </row>
    <row r="2415" spans="1:5" ht="25.5">
      <c r="A2415" s="6076" t="s">
        <v>3781</v>
      </c>
      <c r="B2415" s="6072" t="s">
        <v>4439</v>
      </c>
      <c r="C2415" s="6072" t="s">
        <v>4439</v>
      </c>
      <c r="D2415" s="6072" t="s">
        <v>4439</v>
      </c>
      <c r="E2415" s="4">
        <v>0</v>
      </c>
    </row>
    <row r="2416" spans="1:5">
      <c r="A2416" s="29" t="s">
        <v>4136</v>
      </c>
      <c r="B2416" s="6072">
        <v>54895420</v>
      </c>
      <c r="C2416" s="6072">
        <v>45943430</v>
      </c>
      <c r="D2416" s="6072">
        <v>95997729</v>
      </c>
      <c r="E2416" s="4">
        <v>78048269</v>
      </c>
    </row>
    <row r="2417" spans="1:5">
      <c r="A2417" s="30"/>
      <c r="B2417" s="6072"/>
      <c r="C2417" s="6072"/>
      <c r="D2417" s="6072"/>
      <c r="E2417" s="4"/>
    </row>
    <row r="2418" spans="1:5">
      <c r="A2418" s="30" t="s">
        <v>79</v>
      </c>
      <c r="B2418" s="6073">
        <v>677633</v>
      </c>
      <c r="C2418" s="6073">
        <v>706297</v>
      </c>
      <c r="D2418" s="6073">
        <v>705376</v>
      </c>
      <c r="E2418" s="3">
        <v>706488</v>
      </c>
    </row>
    <row r="2419" spans="1:5">
      <c r="A2419" s="30"/>
      <c r="B2419" s="6073"/>
      <c r="C2419" s="6073"/>
      <c r="D2419" s="6073"/>
      <c r="E2419" s="3"/>
    </row>
    <row r="2420" spans="1:5">
      <c r="A2420" s="30" t="s">
        <v>263</v>
      </c>
      <c r="B2420" s="6073">
        <v>39110831</v>
      </c>
      <c r="C2420" s="6073">
        <v>39316369</v>
      </c>
      <c r="D2420" s="6073">
        <v>39745359</v>
      </c>
      <c r="E2420" s="3">
        <v>40044384</v>
      </c>
    </row>
    <row r="2421" spans="1:5">
      <c r="A2421" s="29" t="s">
        <v>264</v>
      </c>
      <c r="B2421" s="6072">
        <v>248156052</v>
      </c>
      <c r="C2421" s="6072">
        <v>249460178</v>
      </c>
      <c r="D2421" s="6072">
        <v>252182098</v>
      </c>
      <c r="E2421" s="4">
        <v>254079396</v>
      </c>
    </row>
    <row r="2422" spans="1:5">
      <c r="A2422" s="29" t="s">
        <v>265</v>
      </c>
      <c r="B2422" s="6072">
        <v>-209045221</v>
      </c>
      <c r="C2422" s="6072">
        <v>-210143809</v>
      </c>
      <c r="D2422" s="6072">
        <v>-212436739</v>
      </c>
      <c r="E2422" s="4">
        <v>-214035012</v>
      </c>
    </row>
    <row r="2423" spans="1:5">
      <c r="A2423" s="29"/>
      <c r="B2423" s="6073"/>
      <c r="C2423" s="6073"/>
      <c r="D2423" s="6073"/>
      <c r="E2423" s="3"/>
    </row>
    <row r="2424" spans="1:5">
      <c r="A2424" s="29"/>
      <c r="B2424" s="6073"/>
      <c r="C2424" s="6073"/>
      <c r="D2424" s="6073"/>
      <c r="E2424" s="3"/>
    </row>
    <row r="2425" spans="1:5">
      <c r="A2425" s="30" t="s">
        <v>80</v>
      </c>
      <c r="B2425" s="6073">
        <v>268504496</v>
      </c>
      <c r="C2425" s="6073">
        <v>270838329</v>
      </c>
      <c r="D2425" s="6073">
        <v>273440001</v>
      </c>
      <c r="E2425" s="3">
        <v>275767587</v>
      </c>
    </row>
    <row r="2426" spans="1:5">
      <c r="A2426" s="29" t="s">
        <v>266</v>
      </c>
      <c r="B2426" s="6072">
        <v>333526393</v>
      </c>
      <c r="C2426" s="6072">
        <v>336201934</v>
      </c>
      <c r="D2426" s="6072">
        <v>339516804</v>
      </c>
      <c r="E2426" s="4">
        <v>342341520</v>
      </c>
    </row>
    <row r="2427" spans="1:5">
      <c r="A2427" s="29" t="s">
        <v>267</v>
      </c>
      <c r="B2427" s="6072">
        <v>-65021897</v>
      </c>
      <c r="C2427" s="6072">
        <v>-65363605</v>
      </c>
      <c r="D2427" s="6072">
        <v>-66076803</v>
      </c>
      <c r="E2427" s="4">
        <v>-66573933</v>
      </c>
    </row>
    <row r="2428" spans="1:5">
      <c r="A2428" s="30"/>
      <c r="B2428" s="6068"/>
      <c r="C2428" s="6068"/>
      <c r="D2428" s="6068"/>
      <c r="E2428" s="1"/>
    </row>
    <row r="2429" spans="1:5">
      <c r="A2429" s="30" t="s">
        <v>4291</v>
      </c>
      <c r="B2429" s="6073">
        <v>2718979626</v>
      </c>
      <c r="C2429" s="6073">
        <v>2866222551</v>
      </c>
      <c r="D2429" s="6073">
        <v>2778553343</v>
      </c>
      <c r="E2429" s="3">
        <v>2917448695</v>
      </c>
    </row>
    <row r="2430" spans="1:5">
      <c r="A2430" s="29" t="s">
        <v>230</v>
      </c>
      <c r="B2430" s="6072">
        <v>0</v>
      </c>
      <c r="C2430" s="6072">
        <v>0</v>
      </c>
      <c r="D2430" s="6072">
        <v>0</v>
      </c>
      <c r="E2430" s="4">
        <v>0</v>
      </c>
    </row>
    <row r="2431" spans="1:5">
      <c r="A2431" s="29" t="s">
        <v>3178</v>
      </c>
      <c r="B2431" s="6072">
        <v>2718979626</v>
      </c>
      <c r="C2431" s="6072">
        <v>2866222551</v>
      </c>
      <c r="D2431" s="6072">
        <v>2778553343</v>
      </c>
      <c r="E2431" s="4">
        <v>2917448695</v>
      </c>
    </row>
    <row r="2432" spans="1:5">
      <c r="A2432" s="29" t="s">
        <v>3179</v>
      </c>
      <c r="B2432" s="6072">
        <v>0</v>
      </c>
      <c r="C2432" s="6072">
        <v>0</v>
      </c>
      <c r="D2432" s="6072">
        <v>0</v>
      </c>
      <c r="E2432" s="4">
        <v>0</v>
      </c>
    </row>
    <row r="2433" spans="1:5">
      <c r="A2433" s="29" t="s">
        <v>3180</v>
      </c>
      <c r="B2433" s="6072">
        <v>2718979626</v>
      </c>
      <c r="C2433" s="6072">
        <v>2866222551</v>
      </c>
      <c r="D2433" s="6072">
        <v>2778553343</v>
      </c>
      <c r="E2433" s="4">
        <v>2917448695</v>
      </c>
    </row>
    <row r="2434" spans="1:5">
      <c r="A2434" s="29" t="s">
        <v>3943</v>
      </c>
      <c r="B2434" s="6072" t="s">
        <v>4439</v>
      </c>
      <c r="C2434" s="6072" t="s">
        <v>4439</v>
      </c>
      <c r="D2434" s="6072" t="s">
        <v>4439</v>
      </c>
      <c r="E2434" s="6072" t="s">
        <v>4439</v>
      </c>
    </row>
    <row r="2435" spans="1:5">
      <c r="A2435" s="29"/>
      <c r="B2435" s="6072"/>
      <c r="C2435" s="6072"/>
      <c r="D2435" s="6072"/>
      <c r="E2435" s="4"/>
    </row>
    <row r="2436" spans="1:5">
      <c r="A2436" s="30" t="s">
        <v>104</v>
      </c>
      <c r="B2436" s="6072"/>
      <c r="C2436" s="6072"/>
      <c r="D2436" s="6072"/>
      <c r="E2436" s="4"/>
    </row>
    <row r="2437" spans="1:5">
      <c r="A2437" s="30" t="s">
        <v>105</v>
      </c>
      <c r="B2437" s="6073">
        <v>287957548</v>
      </c>
      <c r="C2437" s="6073">
        <v>290275482</v>
      </c>
      <c r="D2437" s="6073">
        <v>293097298</v>
      </c>
      <c r="E2437" s="3">
        <v>295582836</v>
      </c>
    </row>
    <row r="2438" spans="1:5">
      <c r="A2438" s="30"/>
      <c r="B2438" s="6073"/>
      <c r="C2438" s="6073"/>
      <c r="D2438" s="6073"/>
      <c r="E2438" s="3"/>
    </row>
    <row r="2439" spans="1:5">
      <c r="A2439" s="30" t="s">
        <v>254</v>
      </c>
      <c r="B2439" s="6073"/>
      <c r="C2439" s="6073"/>
      <c r="D2439" s="6073"/>
      <c r="E2439" s="3"/>
    </row>
    <row r="2440" spans="1:5">
      <c r="A2440" s="30" t="s">
        <v>251</v>
      </c>
      <c r="B2440" s="6073">
        <v>627124</v>
      </c>
      <c r="C2440" s="6073">
        <v>119610</v>
      </c>
      <c r="D2440" s="6073">
        <v>73453</v>
      </c>
      <c r="E2440" s="6073" t="s">
        <v>4439</v>
      </c>
    </row>
    <row r="2441" spans="1:5">
      <c r="A2441" s="30"/>
      <c r="B2441" s="6073"/>
      <c r="C2441" s="6073"/>
      <c r="D2441" s="6073"/>
      <c r="E2441" s="3"/>
    </row>
    <row r="2442" spans="1:5">
      <c r="A2442" s="30" t="s">
        <v>255</v>
      </c>
      <c r="B2442" s="6073">
        <v>2792936753</v>
      </c>
      <c r="C2442" s="6073">
        <v>2944982428</v>
      </c>
      <c r="D2442" s="6073">
        <v>2841451275</v>
      </c>
      <c r="E2442" s="3">
        <v>3011377431</v>
      </c>
    </row>
    <row r="2443" spans="1:5">
      <c r="A2443" s="30"/>
      <c r="B2443" s="6073"/>
      <c r="C2443" s="6073"/>
      <c r="D2443" s="6073"/>
      <c r="E2443" s="3"/>
    </row>
    <row r="2444" spans="1:5">
      <c r="A2444" s="30" t="s">
        <v>256</v>
      </c>
      <c r="B2444" s="6073">
        <v>2585210</v>
      </c>
      <c r="C2444" s="6073">
        <v>374471</v>
      </c>
      <c r="D2444" s="6073">
        <v>378016</v>
      </c>
      <c r="E2444" s="3">
        <v>381299</v>
      </c>
    </row>
    <row r="2445" spans="1:5">
      <c r="A2445" s="30"/>
      <c r="B2445" s="6073"/>
      <c r="C2445" s="6073"/>
      <c r="D2445" s="6073"/>
      <c r="E2445" s="3"/>
    </row>
    <row r="2446" spans="1:5">
      <c r="A2446" s="30" t="s">
        <v>82</v>
      </c>
      <c r="B2446" s="6073">
        <v>1915461745</v>
      </c>
      <c r="C2446" s="6073">
        <v>1930537848</v>
      </c>
      <c r="D2446" s="6073">
        <v>2072902659</v>
      </c>
      <c r="E2446" s="3">
        <v>2075810673</v>
      </c>
    </row>
    <row r="2447" spans="1: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>
      <c r="A2448" s="30" t="s">
        <v>83</v>
      </c>
      <c r="B2448" s="6073">
        <v>9031183</v>
      </c>
      <c r="C2448" s="6073">
        <v>9031183</v>
      </c>
      <c r="D2448" s="6073">
        <v>9025038</v>
      </c>
      <c r="E2448" s="3">
        <v>9013691</v>
      </c>
    </row>
    <row r="2449" spans="1: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>
      <c r="A2450" s="30" t="s">
        <v>84</v>
      </c>
      <c r="B2450" s="6073">
        <v>11708398427</v>
      </c>
      <c r="C2450" s="6073">
        <v>11954726287</v>
      </c>
      <c r="D2450" s="6073">
        <v>11999511200</v>
      </c>
      <c r="E2450" s="3">
        <v>12184729631</v>
      </c>
    </row>
    <row r="2451" spans="1:5">
      <c r="A2451" s="30"/>
      <c r="B2451" s="6073"/>
      <c r="C2451" s="6073"/>
      <c r="D2451" s="6073"/>
      <c r="E2451" s="3"/>
    </row>
    <row r="2452" spans="1:5">
      <c r="A2452" s="30" t="s">
        <v>85</v>
      </c>
      <c r="B2452" s="6073">
        <v>1412185467</v>
      </c>
      <c r="C2452" s="6073">
        <v>1413145894</v>
      </c>
      <c r="D2452" s="6073">
        <v>1467176401</v>
      </c>
      <c r="E2452" s="3">
        <v>1488402526</v>
      </c>
    </row>
    <row r="2453" spans="1:5">
      <c r="A2453" s="30" t="s">
        <v>75</v>
      </c>
      <c r="B2453" s="6073"/>
      <c r="C2453" s="6073"/>
      <c r="D2453" s="6073"/>
      <c r="E2453" s="3"/>
    </row>
    <row r="2454" spans="1:5">
      <c r="A2454" s="30" t="s">
        <v>86</v>
      </c>
      <c r="B2454" s="6073">
        <v>13120583894</v>
      </c>
      <c r="C2454" s="6073">
        <v>13367872181</v>
      </c>
      <c r="D2454" s="6073">
        <v>13466687601</v>
      </c>
      <c r="E2454" s="3">
        <v>13673132157</v>
      </c>
    </row>
    <row r="2455" spans="1:5">
      <c r="A2455" s="31"/>
      <c r="B2455" s="6068"/>
      <c r="C2455" s="6068"/>
      <c r="D2455" s="6068"/>
      <c r="E2455" s="1"/>
    </row>
    <row r="2456" spans="1: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90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8" customFormat="1" ht="13.5" thickBot="1">
      <c r="A1" s="5780" t="s">
        <v>4269</v>
      </c>
      <c r="B1" s="5778" t="s">
        <v>2666</v>
      </c>
      <c r="C1" s="5779" t="s">
        <v>4270</v>
      </c>
      <c r="D1" s="5778" t="s">
        <v>4278</v>
      </c>
      <c r="E1" s="5778" t="s">
        <v>4279</v>
      </c>
    </row>
    <row r="2" spans="1:5" s="6034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4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4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4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4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4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4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4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4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4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4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4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4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4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4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4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4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4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5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1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3"/>
      <c r="C2" s="4094"/>
      <c r="D2" s="4095"/>
      <c r="E2" s="4096"/>
      <c r="G2" s="6304" t="s">
        <v>2967</v>
      </c>
      <c r="H2" s="6305"/>
      <c r="I2" s="6304" t="s">
        <v>2968</v>
      </c>
      <c r="J2" s="6305"/>
      <c r="K2" s="1333"/>
      <c r="L2" s="791">
        <v>1</v>
      </c>
      <c r="M2" s="791" t="s">
        <v>4271</v>
      </c>
    </row>
    <row r="3" spans="2:13" ht="15" thickBot="1">
      <c r="B3" s="4097" t="s">
        <v>318</v>
      </c>
      <c r="C3" s="799"/>
      <c r="D3" s="800"/>
      <c r="E3" s="4098"/>
      <c r="G3" s="6306"/>
      <c r="H3" s="6307"/>
      <c r="I3" s="6306"/>
      <c r="J3" s="6307"/>
      <c r="K3" s="1333"/>
      <c r="L3" s="791">
        <v>2</v>
      </c>
      <c r="M3" s="791" t="s">
        <v>4272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3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4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5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6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7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5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5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5" thickBot="1">
      <c r="B29" s="4099" t="s">
        <v>4268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5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5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5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5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5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5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5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R291"/>
  <sheetViews>
    <sheetView showGridLines="0" zoomScaleNormal="100" workbookViewId="0">
      <pane xSplit="1" ySplit="1" topLeftCell="AZ2" activePane="bottomRight" state="frozen"/>
      <selection activeCell="DV23" sqref="DV23"/>
      <selection pane="topRight" activeCell="DV23" sqref="DV23"/>
      <selection pane="bottomLeft" activeCell="DV23" sqref="DV23"/>
      <selection pane="bottomRight" activeCell="BD9" sqref="BD9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10.140625" style="869" customWidth="1"/>
    <col min="5" max="5" width="9.140625" style="869"/>
    <col min="6" max="27" width="12.7109375" style="869" customWidth="1"/>
    <col min="28" max="28" width="2.5703125" style="2520" customWidth="1"/>
    <col min="29" max="29" width="2.7109375" bestFit="1" customWidth="1"/>
    <col min="30" max="30" width="9.140625" style="3532"/>
    <col min="31" max="31" width="24.5703125" customWidth="1"/>
    <col min="32" max="33" width="12.5703125" style="803" customWidth="1"/>
    <col min="34" max="35" width="9.140625" style="3532" customWidth="1"/>
    <col min="37" max="37" width="21" bestFit="1" customWidth="1"/>
    <col min="39" max="39" width="2.5703125" style="2520" customWidth="1"/>
    <col min="40" max="40" width="2.7109375" bestFit="1" customWidth="1"/>
    <col min="41" max="41" width="9.140625" style="3532"/>
    <col min="42" max="42" width="29.28515625" bestFit="1" customWidth="1"/>
    <col min="43" max="43" width="12.5703125" style="803" customWidth="1"/>
    <col min="44" max="44" width="9.7109375" bestFit="1" customWidth="1"/>
    <col min="45" max="46" width="9.140625" style="3532"/>
    <col min="48" max="48" width="14.85546875" customWidth="1"/>
    <col min="52" max="52" width="2.5703125" style="2520" customWidth="1"/>
    <col min="53" max="53" width="29.28515625" bestFit="1" customWidth="1"/>
    <col min="54" max="54" width="12.5703125" style="803" customWidth="1"/>
    <col min="55" max="55" width="9.42578125" bestFit="1" customWidth="1"/>
    <col min="56" max="56" width="9.140625" style="3532"/>
    <col min="57" max="57" width="12.5703125" style="3909" customWidth="1"/>
    <col min="58" max="71" width="12.5703125" style="803" customWidth="1"/>
    <col min="72" max="72" width="2.5703125" style="2520" customWidth="1"/>
    <col min="74" max="74" width="25.7109375" customWidth="1"/>
    <col min="75" max="75" width="8.7109375" customWidth="1"/>
    <col min="76" max="76" width="25.7109375" customWidth="1"/>
    <col min="77" max="77" width="8.7109375" customWidth="1"/>
    <col min="78" max="78" width="25.7109375" customWidth="1"/>
    <col min="79" max="79" width="8.7109375" customWidth="1"/>
    <col min="80" max="80" width="25.7109375" customWidth="1"/>
    <col min="81" max="81" width="8.7109375" customWidth="1"/>
    <col min="82" max="82" width="25.7109375" customWidth="1"/>
    <col min="83" max="83" width="8.7109375" customWidth="1"/>
    <col min="84" max="84" width="25.7109375" customWidth="1"/>
    <col min="85" max="85" width="8.7109375" customWidth="1"/>
    <col min="86" max="86" width="25.7109375" customWidth="1"/>
    <col min="87" max="87" width="8.7109375" customWidth="1"/>
    <col min="88" max="88" width="25.7109375" customWidth="1"/>
    <col min="89" max="89" width="8.7109375" customWidth="1"/>
    <col min="94" max="94" width="10.140625" bestFit="1" customWidth="1"/>
  </cols>
  <sheetData>
    <row r="1" spans="1:72" s="3542" customFormat="1" ht="39" thickBot="1">
      <c r="A1" s="3537" t="s">
        <v>631</v>
      </c>
      <c r="B1" s="3537" t="s">
        <v>1863</v>
      </c>
      <c r="C1" s="3537" t="s">
        <v>2147</v>
      </c>
      <c r="D1" s="3537"/>
      <c r="E1" s="3537" t="s">
        <v>1567</v>
      </c>
      <c r="F1" s="3537" t="s">
        <v>2148</v>
      </c>
      <c r="G1" s="3537" t="s">
        <v>4158</v>
      </c>
      <c r="H1" s="3537"/>
      <c r="I1" s="3537"/>
      <c r="J1" s="3537">
        <v>100</v>
      </c>
      <c r="K1" s="3537" t="s">
        <v>3979</v>
      </c>
      <c r="L1" s="3537" t="s">
        <v>3980</v>
      </c>
      <c r="M1" s="3537" t="s">
        <v>3981</v>
      </c>
      <c r="N1" s="3537" t="s">
        <v>3982</v>
      </c>
      <c r="O1" s="3537" t="s">
        <v>3983</v>
      </c>
      <c r="P1" s="3537" t="s">
        <v>3984</v>
      </c>
      <c r="Q1" s="3537" t="s">
        <v>3983</v>
      </c>
      <c r="R1" s="3537" t="s">
        <v>3985</v>
      </c>
      <c r="S1" s="3537" t="s">
        <v>3986</v>
      </c>
      <c r="T1" s="3537" t="s">
        <v>3987</v>
      </c>
      <c r="U1" s="3537" t="s">
        <v>3988</v>
      </c>
      <c r="V1" s="3537" t="s">
        <v>3989</v>
      </c>
      <c r="W1" s="3537" t="s">
        <v>3990</v>
      </c>
      <c r="X1" s="3537" t="s">
        <v>3991</v>
      </c>
      <c r="Y1" s="3537" t="s">
        <v>4200</v>
      </c>
      <c r="Z1" s="3537"/>
      <c r="AA1" s="3537"/>
      <c r="AB1" s="2520"/>
      <c r="AC1" s="3539"/>
      <c r="AD1" s="3540" t="s">
        <v>3242</v>
      </c>
      <c r="AE1" s="3539" t="s">
        <v>1536</v>
      </c>
      <c r="AF1" s="3541" t="s">
        <v>1563</v>
      </c>
      <c r="AG1" s="3541" t="s">
        <v>1564</v>
      </c>
      <c r="AH1" s="3540" t="s">
        <v>1565</v>
      </c>
      <c r="AI1" s="3540"/>
      <c r="AJ1" s="3541"/>
      <c r="AK1" s="3541"/>
      <c r="AL1" s="3541"/>
      <c r="AM1" s="3538"/>
      <c r="AN1" s="3539"/>
      <c r="AO1" s="3540" t="s">
        <v>3242</v>
      </c>
      <c r="AP1" s="3539" t="s">
        <v>3191</v>
      </c>
      <c r="AQ1" s="3541" t="s">
        <v>1563</v>
      </c>
      <c r="AR1" s="3541" t="s">
        <v>1564</v>
      </c>
      <c r="AS1" s="3540" t="s">
        <v>1565</v>
      </c>
      <c r="AT1" s="3540"/>
      <c r="AU1" s="3539"/>
      <c r="AV1" s="3539"/>
      <c r="AW1" s="3539"/>
      <c r="AX1" s="3539"/>
      <c r="AY1" s="3539"/>
      <c r="AZ1" s="3538"/>
      <c r="BA1" s="3539" t="s">
        <v>3509</v>
      </c>
      <c r="BB1" s="3541" t="s">
        <v>3510</v>
      </c>
      <c r="BC1" s="3541" t="s">
        <v>3511</v>
      </c>
      <c r="BD1" s="3540" t="s">
        <v>3514</v>
      </c>
      <c r="BE1" s="3906" t="s">
        <v>3512</v>
      </c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41"/>
      <c r="BT1" s="3538"/>
    </row>
    <row r="2" spans="1:72">
      <c r="A2" s="887">
        <v>1961</v>
      </c>
      <c r="B2" s="887"/>
      <c r="C2" s="887"/>
      <c r="D2" s="887"/>
      <c r="E2" s="3231">
        <v>-3.1699999999999999E-2</v>
      </c>
      <c r="F2" s="3232">
        <v>-4.0399999999999998E-2</v>
      </c>
      <c r="G2" s="892"/>
      <c r="H2" s="892"/>
      <c r="I2" s="892"/>
      <c r="J2" s="892"/>
      <c r="K2" s="4286">
        <f>$J$1</f>
        <v>100</v>
      </c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A2" s="4286"/>
      <c r="AC2" s="3527">
        <v>1</v>
      </c>
      <c r="AD2" s="3530">
        <f t="shared" ref="AD2:AD65" ca="1" si="0">_xlfn.RANK.AVG(AH2,$AH$2:$AH$67)</f>
        <v>1</v>
      </c>
      <c r="AE2" s="3527" t="s">
        <v>1592</v>
      </c>
      <c r="AF2" s="3528">
        <v>16957</v>
      </c>
      <c r="AG2" s="3528">
        <v>19149</v>
      </c>
      <c r="AH2" s="3530">
        <f t="shared" ref="AH2:AH33" si="1">AG2-AF2</f>
        <v>2192</v>
      </c>
      <c r="AI2" s="3530"/>
      <c r="AJ2" s="888" t="s">
        <v>1593</v>
      </c>
      <c r="AK2" s="487"/>
      <c r="AL2" s="487"/>
      <c r="AN2" s="3527">
        <v>1</v>
      </c>
      <c r="AO2" s="3530">
        <f t="shared" ref="AO2:AO62" ca="1" si="2">_xlfn.RANK.AVG(AS2,$AS$2:$AS$63)</f>
        <v>1</v>
      </c>
      <c r="AP2" s="3527" t="s">
        <v>3193</v>
      </c>
      <c r="AQ2" s="3528">
        <v>12935</v>
      </c>
      <c r="AR2" s="3528">
        <v>16698</v>
      </c>
      <c r="AS2" s="3530">
        <f>AR2-AQ2</f>
        <v>3763</v>
      </c>
      <c r="AT2" s="3530"/>
      <c r="AU2" s="888" t="s">
        <v>3932</v>
      </c>
      <c r="AV2" s="487"/>
      <c r="AW2" s="487"/>
      <c r="AX2" s="487"/>
      <c r="BA2" s="3527" t="s">
        <v>3513</v>
      </c>
      <c r="BB2" s="3903">
        <v>680064</v>
      </c>
      <c r="BC2" s="3903">
        <v>682560</v>
      </c>
      <c r="BD2" s="3902">
        <f t="shared" ref="BD2:BD9" si="3">BC2-BB2</f>
        <v>2496</v>
      </c>
      <c r="BE2" s="3907" t="s">
        <v>3515</v>
      </c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  <c r="BS2" s="3528"/>
    </row>
    <row r="3" spans="1:72">
      <c r="A3" s="887">
        <v>1962</v>
      </c>
      <c r="B3" s="887"/>
      <c r="C3" s="887"/>
      <c r="D3" s="887"/>
      <c r="E3" s="3231">
        <v>-6.08E-2</v>
      </c>
      <c r="F3" s="3232">
        <v>-7.1800000000000003E-2</v>
      </c>
      <c r="G3" s="892"/>
      <c r="H3" s="892"/>
      <c r="I3" s="892"/>
      <c r="J3" s="892"/>
      <c r="K3" s="4286">
        <f>$J$1</f>
        <v>100</v>
      </c>
      <c r="L3" s="4286">
        <v>100</v>
      </c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A3" s="4286"/>
      <c r="AC3" s="3527">
        <v>2</v>
      </c>
      <c r="AD3" s="3530">
        <f t="shared" ca="1" si="0"/>
        <v>6</v>
      </c>
      <c r="AE3" s="3527" t="s">
        <v>1572</v>
      </c>
      <c r="AF3" s="3528">
        <v>19149</v>
      </c>
      <c r="AG3" s="3528">
        <v>20352</v>
      </c>
      <c r="AH3" s="3530">
        <f t="shared" si="1"/>
        <v>1203</v>
      </c>
      <c r="AI3" s="3530"/>
      <c r="AJ3" s="3524">
        <f>COUNTA(AE2:AE70)</f>
        <v>66</v>
      </c>
      <c r="AK3" s="487"/>
      <c r="AL3" s="487"/>
      <c r="AN3" s="3527">
        <v>2</v>
      </c>
      <c r="AO3" s="3530">
        <f t="shared" ca="1" si="2"/>
        <v>49</v>
      </c>
      <c r="AP3" s="3527" t="s">
        <v>3194</v>
      </c>
      <c r="AQ3" s="3528">
        <v>16704</v>
      </c>
      <c r="AR3" s="3528">
        <v>16777</v>
      </c>
      <c r="AS3" s="3530">
        <f>AR3-AQ3</f>
        <v>73</v>
      </c>
      <c r="AT3" s="3530"/>
      <c r="AU3" s="3524">
        <f>COUNTA(AP2:AP70)</f>
        <v>62</v>
      </c>
      <c r="AV3" s="487"/>
      <c r="AW3" s="487"/>
      <c r="AX3" s="487"/>
      <c r="BA3" s="3527" t="s">
        <v>3516</v>
      </c>
      <c r="BB3" s="3903">
        <v>682560</v>
      </c>
      <c r="BC3" s="3903">
        <v>684751</v>
      </c>
      <c r="BD3" s="3902">
        <f t="shared" si="3"/>
        <v>2191</v>
      </c>
      <c r="BE3" s="3907" t="s">
        <v>3517</v>
      </c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  <c r="BS3" s="3528"/>
    </row>
    <row r="4" spans="1:72">
      <c r="A4" s="887">
        <v>1963</v>
      </c>
      <c r="B4" s="887"/>
      <c r="C4" s="887"/>
      <c r="D4" s="887"/>
      <c r="E4" s="3231">
        <v>-5.4600000000000003E-2</v>
      </c>
      <c r="F4" s="3232">
        <v>-6.4799999999999996E-2</v>
      </c>
      <c r="G4" s="892"/>
      <c r="H4" s="892"/>
      <c r="I4" s="892"/>
      <c r="J4" s="892"/>
      <c r="K4" s="4286"/>
      <c r="L4" s="4286">
        <f t="shared" ref="L4:Q18" si="4">$J$1</f>
        <v>100</v>
      </c>
      <c r="M4" s="4286">
        <v>100</v>
      </c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C4" s="3527">
        <v>3</v>
      </c>
      <c r="AD4" s="3530">
        <f t="shared" ca="1" si="0"/>
        <v>54.5</v>
      </c>
      <c r="AE4" s="3527" t="s">
        <v>1591</v>
      </c>
      <c r="AF4" s="3528">
        <v>20356</v>
      </c>
      <c r="AG4" s="3528">
        <v>20406</v>
      </c>
      <c r="AH4" s="3530">
        <f t="shared" si="1"/>
        <v>50</v>
      </c>
      <c r="AI4" s="3530"/>
      <c r="AJ4" s="889"/>
      <c r="AK4" s="487"/>
      <c r="AL4" s="487"/>
      <c r="AN4" s="3527">
        <v>3</v>
      </c>
      <c r="AO4" s="3530">
        <f t="shared" ca="1" si="2"/>
        <v>44</v>
      </c>
      <c r="AP4" s="3527" t="s">
        <v>3195</v>
      </c>
      <c r="AQ4" s="3528">
        <v>16777</v>
      </c>
      <c r="AR4" s="3528">
        <v>16886</v>
      </c>
      <c r="AS4" s="3530">
        <f>AR4-AQ4</f>
        <v>109</v>
      </c>
      <c r="AT4" s="3530"/>
      <c r="AU4" s="889"/>
      <c r="AV4" s="487"/>
      <c r="AW4" s="487"/>
      <c r="AX4" s="487"/>
      <c r="BA4" s="3527" t="s">
        <v>3518</v>
      </c>
      <c r="BB4" s="3903">
        <v>684751</v>
      </c>
      <c r="BC4" s="3903">
        <v>686943</v>
      </c>
      <c r="BD4" s="3902">
        <f t="shared" si="3"/>
        <v>2192</v>
      </c>
      <c r="BE4" s="3907" t="s">
        <v>3455</v>
      </c>
      <c r="BF4" s="3907" t="s">
        <v>3542</v>
      </c>
      <c r="BG4" s="3902">
        <f ca="1">SUMIF($BE$27:$BE$58,BF4,$BD$27:$BD$58)</f>
        <v>11521</v>
      </c>
      <c r="BH4" s="3914">
        <f ca="1">BG4/$BG$8</f>
        <v>0.48146600359396546</v>
      </c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  <c r="BS4" s="3528"/>
    </row>
    <row r="5" spans="1:72">
      <c r="A5" s="887">
        <v>1964</v>
      </c>
      <c r="B5" s="887"/>
      <c r="C5" s="887"/>
      <c r="D5" s="887"/>
      <c r="E5" s="3231">
        <v>-4.9599999999999998E-2</v>
      </c>
      <c r="F5" s="3232">
        <v>-6.2E-2</v>
      </c>
      <c r="G5" s="892"/>
      <c r="H5" s="892"/>
      <c r="I5" s="892"/>
      <c r="J5" s="892"/>
      <c r="K5" s="4286"/>
      <c r="L5" s="4286"/>
      <c r="M5" s="4286">
        <f t="shared" si="4"/>
        <v>100</v>
      </c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A5" s="4286"/>
      <c r="AC5" s="3527">
        <v>4</v>
      </c>
      <c r="AD5" s="3530">
        <f t="shared" ca="1" si="0"/>
        <v>20.5</v>
      </c>
      <c r="AE5" s="3527" t="s">
        <v>1583</v>
      </c>
      <c r="AF5" s="3528">
        <v>20407</v>
      </c>
      <c r="AG5" s="3528">
        <v>20845</v>
      </c>
      <c r="AH5" s="3530">
        <f t="shared" si="1"/>
        <v>438</v>
      </c>
      <c r="AI5" s="3530"/>
      <c r="AJ5" s="888" t="s">
        <v>1566</v>
      </c>
      <c r="AK5" s="487"/>
      <c r="AL5" s="487"/>
      <c r="AN5" s="3527">
        <v>4</v>
      </c>
      <c r="AO5" s="3530">
        <f t="shared" ca="1" si="2"/>
        <v>19</v>
      </c>
      <c r="AP5" s="3527" t="s">
        <v>3196</v>
      </c>
      <c r="AQ5" s="3528">
        <v>16886</v>
      </c>
      <c r="AR5" s="3528">
        <v>17365</v>
      </c>
      <c r="AS5" s="3530">
        <f>AR5-AQ5</f>
        <v>479</v>
      </c>
      <c r="AT5" s="3530"/>
      <c r="AU5" s="888" t="s">
        <v>3192</v>
      </c>
      <c r="AV5" s="487"/>
      <c r="AW5" s="487"/>
      <c r="AX5" s="487"/>
      <c r="BA5" s="3527" t="s">
        <v>3519</v>
      </c>
      <c r="BB5" s="3903">
        <v>686943</v>
      </c>
      <c r="BC5" s="3903">
        <v>689134</v>
      </c>
      <c r="BD5" s="3902">
        <f t="shared" si="3"/>
        <v>2191</v>
      </c>
      <c r="BE5" s="3907" t="s">
        <v>3455</v>
      </c>
      <c r="BF5" s="3907" t="s">
        <v>3529</v>
      </c>
      <c r="BG5" s="3902">
        <f t="shared" ref="BG5:BG7" si="5">SUMIF($BE$27:$BE$58,BF5,$BD$27:$BD$58)</f>
        <v>5017</v>
      </c>
      <c r="BH5" s="3914">
        <f t="shared" ref="BH5:BH7" ca="1" si="6">BG5/$BG$8</f>
        <v>0.20966191650298802</v>
      </c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  <c r="BS5" s="3528"/>
    </row>
    <row r="6" spans="1:72">
      <c r="A6" s="887">
        <v>1965</v>
      </c>
      <c r="B6" s="887"/>
      <c r="C6" s="887"/>
      <c r="D6" s="887"/>
      <c r="E6" s="3231">
        <v>-2.93E-2</v>
      </c>
      <c r="F6" s="3232">
        <v>-3.8600000000000002E-2</v>
      </c>
      <c r="G6" s="892"/>
      <c r="H6" s="892"/>
      <c r="I6" s="892"/>
      <c r="J6" s="892"/>
      <c r="K6" s="4286"/>
      <c r="L6" s="4286"/>
      <c r="M6" s="4286">
        <f t="shared" si="4"/>
        <v>100</v>
      </c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A6" s="4286"/>
      <c r="AC6" s="3527">
        <v>5</v>
      </c>
      <c r="AD6" s="3530">
        <f t="shared" ca="1" si="0"/>
        <v>49</v>
      </c>
      <c r="AE6" s="3527" t="s">
        <v>1590</v>
      </c>
      <c r="AF6" s="3528">
        <v>20846</v>
      </c>
      <c r="AG6" s="3528">
        <v>20905</v>
      </c>
      <c r="AH6" s="3530">
        <f t="shared" si="1"/>
        <v>59</v>
      </c>
      <c r="AI6" s="3530"/>
      <c r="AJ6" s="3525">
        <f>(SUM(AH2:AH63))/AJ3</f>
        <v>382.92424242424244</v>
      </c>
      <c r="AK6" s="487"/>
      <c r="AL6" s="487"/>
      <c r="AN6" s="3527">
        <v>5</v>
      </c>
      <c r="AO6" s="3530">
        <f t="shared" ca="1" si="2"/>
        <v>16.5</v>
      </c>
      <c r="AP6" s="3527" t="s">
        <v>3197</v>
      </c>
      <c r="AQ6" s="3528">
        <v>17365</v>
      </c>
      <c r="AR6" s="3528">
        <v>17917</v>
      </c>
      <c r="AS6" s="3530">
        <f t="shared" ref="AS6:AS63" si="7">AR6-AQ6</f>
        <v>552</v>
      </c>
      <c r="AT6" s="3530"/>
      <c r="AU6" s="3533">
        <f ca="1">(SUM(AS2:AS63))/AU3</f>
        <v>503.70967741935482</v>
      </c>
      <c r="AV6" s="487"/>
      <c r="AW6" s="487"/>
      <c r="AX6" s="487"/>
      <c r="BA6" s="3527" t="s">
        <v>3520</v>
      </c>
      <c r="BB6" s="3903">
        <v>689134</v>
      </c>
      <c r="BC6" s="3903">
        <v>690528</v>
      </c>
      <c r="BD6" s="3902">
        <f t="shared" si="3"/>
        <v>1394</v>
      </c>
      <c r="BE6" s="3907" t="s">
        <v>3455</v>
      </c>
      <c r="BF6" s="3907" t="s">
        <v>3533</v>
      </c>
      <c r="BG6" s="3902">
        <f t="shared" si="5"/>
        <v>5930</v>
      </c>
      <c r="BH6" s="3914">
        <f t="shared" ca="1" si="6"/>
        <v>0.24781645701868027</v>
      </c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  <c r="BS6" s="3528"/>
    </row>
    <row r="7" spans="1:72">
      <c r="A7" s="887">
        <v>1966</v>
      </c>
      <c r="B7" s="887"/>
      <c r="C7" s="887"/>
      <c r="D7" s="887"/>
      <c r="E7" s="3231">
        <v>-3.7900000000000003E-2</v>
      </c>
      <c r="F7" s="3232">
        <v>-4.7199999999999999E-2</v>
      </c>
      <c r="G7" s="892"/>
      <c r="H7" s="892"/>
      <c r="I7" s="892"/>
      <c r="J7" s="892"/>
      <c r="K7" s="4286"/>
      <c r="L7" s="4286"/>
      <c r="M7" s="4286">
        <f t="shared" si="4"/>
        <v>100</v>
      </c>
      <c r="N7" s="4286">
        <v>100</v>
      </c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A7" s="4286"/>
      <c r="AC7" s="3527">
        <v>6</v>
      </c>
      <c r="AD7" s="3530">
        <f t="shared" ca="1" si="0"/>
        <v>24</v>
      </c>
      <c r="AE7" s="3527" t="s">
        <v>1581</v>
      </c>
      <c r="AF7" s="3528">
        <v>20905</v>
      </c>
      <c r="AG7" s="3528">
        <v>21306</v>
      </c>
      <c r="AH7" s="3530">
        <f t="shared" si="1"/>
        <v>401</v>
      </c>
      <c r="AI7" s="3530"/>
      <c r="AJ7" s="3526" t="str">
        <f>ROUND(AJ6/365, 2)&amp;" años"</f>
        <v>1.05 años</v>
      </c>
      <c r="AK7" s="487"/>
      <c r="AL7" s="487"/>
      <c r="AN7" s="3527">
        <v>6</v>
      </c>
      <c r="AO7" s="3530">
        <f t="shared" ca="1" si="2"/>
        <v>7</v>
      </c>
      <c r="AP7" s="3527" t="s">
        <v>1574</v>
      </c>
      <c r="AQ7" s="3528">
        <v>17917</v>
      </c>
      <c r="AR7" s="3528">
        <v>19148</v>
      </c>
      <c r="AS7" s="3530">
        <f t="shared" si="7"/>
        <v>1231</v>
      </c>
      <c r="AT7" s="3530"/>
      <c r="AU7" s="3526" t="str">
        <f ca="1">ROUND(AU6/365, 2)&amp;" años"</f>
        <v>1.38 años</v>
      </c>
      <c r="AV7" s="487"/>
      <c r="AW7" s="487"/>
      <c r="AX7" s="487"/>
      <c r="BA7" s="3527" t="s">
        <v>3521</v>
      </c>
      <c r="BB7" s="3903">
        <v>690528</v>
      </c>
      <c r="BC7" s="3903">
        <v>691326</v>
      </c>
      <c r="BD7" s="3902">
        <f t="shared" si="3"/>
        <v>798</v>
      </c>
      <c r="BE7" s="3907" t="s">
        <v>3455</v>
      </c>
      <c r="BF7" s="3907" t="s">
        <v>3570</v>
      </c>
      <c r="BG7" s="3902">
        <f t="shared" si="5"/>
        <v>1461</v>
      </c>
      <c r="BH7" s="3914">
        <f t="shared" ca="1" si="6"/>
        <v>6.1055622884366251E-2</v>
      </c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  <c r="BS7" s="3528"/>
    </row>
    <row r="8" spans="1:72">
      <c r="A8" s="887">
        <v>1967</v>
      </c>
      <c r="B8" s="887"/>
      <c r="C8" s="887"/>
      <c r="D8" s="887"/>
      <c r="E8" s="3231">
        <v>-1.11E-2</v>
      </c>
      <c r="F8" s="3232">
        <v>-2.0199999999999999E-2</v>
      </c>
      <c r="G8" s="892"/>
      <c r="H8" s="892"/>
      <c r="I8" s="892"/>
      <c r="J8" s="892"/>
      <c r="K8" s="4286"/>
      <c r="L8" s="4286"/>
      <c r="M8" s="4286"/>
      <c r="N8" s="4286">
        <f t="shared" si="4"/>
        <v>100</v>
      </c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A8" s="4286"/>
      <c r="AC8" s="3527">
        <v>7</v>
      </c>
      <c r="AD8" s="3530">
        <f t="shared" ca="1" si="0"/>
        <v>26</v>
      </c>
      <c r="AE8" s="3527" t="s">
        <v>1589</v>
      </c>
      <c r="AF8" s="3528">
        <v>21353</v>
      </c>
      <c r="AG8" s="3528">
        <v>21725</v>
      </c>
      <c r="AH8" s="3530">
        <f t="shared" si="1"/>
        <v>372</v>
      </c>
      <c r="AI8" s="3530"/>
      <c r="AJ8" s="487"/>
      <c r="AK8" s="487"/>
      <c r="AL8" s="487"/>
      <c r="AN8" s="3527">
        <v>7</v>
      </c>
      <c r="AO8" s="3530">
        <f t="shared" ca="1" si="2"/>
        <v>8</v>
      </c>
      <c r="AP8" s="3527" t="s">
        <v>3198</v>
      </c>
      <c r="AQ8" s="3528">
        <v>19149</v>
      </c>
      <c r="AR8" s="3528">
        <v>20348</v>
      </c>
      <c r="AS8" s="3530">
        <f t="shared" si="7"/>
        <v>1199</v>
      </c>
      <c r="AT8" s="3530"/>
      <c r="AU8" s="487"/>
      <c r="AV8" s="487"/>
      <c r="AW8" s="487"/>
      <c r="AX8" s="487"/>
      <c r="BA8" s="3527" t="s">
        <v>3522</v>
      </c>
      <c r="BB8" s="3903">
        <v>691326</v>
      </c>
      <c r="BC8" s="3903">
        <v>692158</v>
      </c>
      <c r="BD8" s="3902">
        <f t="shared" si="3"/>
        <v>832</v>
      </c>
      <c r="BE8" s="3907" t="s">
        <v>3455</v>
      </c>
      <c r="BF8" s="3912" t="s">
        <v>405</v>
      </c>
      <c r="BG8" s="3913">
        <f ca="1">SUM(BG4:BG7)</f>
        <v>23929</v>
      </c>
      <c r="BH8" s="3915">
        <f ca="1">SUM(BH4:BH7)</f>
        <v>1</v>
      </c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  <c r="BS8" s="3528"/>
    </row>
    <row r="9" spans="1:72">
      <c r="A9" s="887">
        <v>1968</v>
      </c>
      <c r="B9" s="887"/>
      <c r="C9" s="887"/>
      <c r="D9" s="887"/>
      <c r="E9" s="3231">
        <v>-1.2699999999999999E-2</v>
      </c>
      <c r="F9" s="3232">
        <v>-2.18E-2</v>
      </c>
      <c r="G9" s="892"/>
      <c r="H9" s="892"/>
      <c r="I9" s="892"/>
      <c r="J9" s="892"/>
      <c r="K9" s="4286"/>
      <c r="L9" s="4286"/>
      <c r="M9" s="4286"/>
      <c r="N9" s="4286">
        <f t="shared" si="4"/>
        <v>100</v>
      </c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A9" s="4286"/>
      <c r="AC9" s="3527">
        <v>8</v>
      </c>
      <c r="AD9" s="3530">
        <f t="shared" ca="1" si="0"/>
        <v>14</v>
      </c>
      <c r="AE9" s="3527" t="s">
        <v>1585</v>
      </c>
      <c r="AF9" s="3528">
        <v>21726</v>
      </c>
      <c r="AG9" s="3528">
        <v>22397</v>
      </c>
      <c r="AH9" s="3530">
        <f t="shared" si="1"/>
        <v>671</v>
      </c>
      <c r="AI9" s="3530"/>
      <c r="AJ9" s="3536" t="s">
        <v>3242</v>
      </c>
      <c r="AK9" s="888" t="s">
        <v>3243</v>
      </c>
      <c r="AL9" s="487"/>
      <c r="AN9" s="3527">
        <v>8</v>
      </c>
      <c r="AO9" s="3530">
        <f t="shared" ca="1" si="2"/>
        <v>61</v>
      </c>
      <c r="AP9" s="3527" t="s">
        <v>3199</v>
      </c>
      <c r="AQ9" s="3528">
        <v>20356</v>
      </c>
      <c r="AR9" s="3528">
        <v>20372</v>
      </c>
      <c r="AS9" s="3530">
        <f t="shared" si="7"/>
        <v>16</v>
      </c>
      <c r="AT9" s="3530"/>
      <c r="AU9" s="3536" t="s">
        <v>3242</v>
      </c>
      <c r="AV9" s="888" t="s">
        <v>3244</v>
      </c>
      <c r="AW9" s="487"/>
      <c r="AX9" s="487"/>
      <c r="BA9" s="3527" t="s">
        <v>3523</v>
      </c>
      <c r="BB9" s="3903">
        <v>692158</v>
      </c>
      <c r="BC9" s="3903">
        <v>693517</v>
      </c>
      <c r="BD9" s="3902">
        <f t="shared" si="3"/>
        <v>1359</v>
      </c>
      <c r="BE9" s="3907" t="s">
        <v>3455</v>
      </c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  <c r="BS9" s="3528"/>
    </row>
    <row r="10" spans="1:72">
      <c r="A10" s="887">
        <v>1969</v>
      </c>
      <c r="B10" s="887"/>
      <c r="C10" s="887"/>
      <c r="D10" s="887"/>
      <c r="E10" s="3231">
        <v>-9.4999999999999998E-3</v>
      </c>
      <c r="F10" s="3232">
        <v>-1.7299999999999999E-2</v>
      </c>
      <c r="G10" s="892"/>
      <c r="H10" s="892"/>
      <c r="I10" s="892"/>
      <c r="J10" s="892"/>
      <c r="K10" s="4286"/>
      <c r="L10" s="4286"/>
      <c r="M10" s="4286"/>
      <c r="N10" s="4286">
        <f t="shared" si="4"/>
        <v>100</v>
      </c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A10" s="4286"/>
      <c r="AC10" s="3527">
        <v>9</v>
      </c>
      <c r="AD10" s="3530">
        <f t="shared" ca="1" si="0"/>
        <v>32</v>
      </c>
      <c r="AE10" s="3527" t="s">
        <v>1588</v>
      </c>
      <c r="AF10" s="3528">
        <v>22397</v>
      </c>
      <c r="AG10" s="3528">
        <v>22658</v>
      </c>
      <c r="AH10" s="3530">
        <f t="shared" si="1"/>
        <v>261</v>
      </c>
      <c r="AI10" s="3530"/>
      <c r="AJ10" s="3527">
        <v>10</v>
      </c>
      <c r="AK10" s="487" t="str">
        <f ca="1">VLOOKUP(AJ10,AD2:AE65,2,FALSE)</f>
        <v>Amado Boudou</v>
      </c>
      <c r="AL10" s="487"/>
      <c r="AN10" s="3527">
        <v>9</v>
      </c>
      <c r="AO10" s="3530">
        <f t="shared" ca="1" si="2"/>
        <v>34</v>
      </c>
      <c r="AP10" s="3527" t="s">
        <v>3200</v>
      </c>
      <c r="AQ10" s="3528">
        <v>20372</v>
      </c>
      <c r="AR10" s="3528">
        <v>20614</v>
      </c>
      <c r="AS10" s="3530">
        <f t="shared" si="7"/>
        <v>242</v>
      </c>
      <c r="AT10" s="3530"/>
      <c r="AU10" s="3527">
        <v>43</v>
      </c>
      <c r="AV10" s="487" t="str">
        <f ca="1">VLOOKUP(AU10,AO2:AP65,2,FALSE)</f>
        <v>Ricardo Grunesien</v>
      </c>
      <c r="AW10" s="487"/>
      <c r="AX10" s="487"/>
      <c r="BA10" s="3527" t="s">
        <v>3519</v>
      </c>
      <c r="BB10" s="3903">
        <v>693517</v>
      </c>
      <c r="BC10" s="3903">
        <v>1747</v>
      </c>
      <c r="BD10" s="3530">
        <v>2191</v>
      </c>
      <c r="BE10" s="3907" t="s">
        <v>3455</v>
      </c>
      <c r="BF10" s="3528"/>
      <c r="BG10" s="3902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  <c r="BS10" s="3528"/>
    </row>
    <row r="11" spans="1:72">
      <c r="A11" s="887">
        <v>1970</v>
      </c>
      <c r="B11" s="887"/>
      <c r="C11" s="887"/>
      <c r="D11" s="887"/>
      <c r="E11" s="3231">
        <v>-1.11E-2</v>
      </c>
      <c r="F11" s="3232">
        <v>-1.8700000000000001E-2</v>
      </c>
      <c r="G11" s="892"/>
      <c r="H11" s="892"/>
      <c r="I11" s="892"/>
      <c r="J11" s="892"/>
      <c r="K11" s="4286"/>
      <c r="L11" s="4286"/>
      <c r="M11" s="4286"/>
      <c r="N11" s="4286">
        <f t="shared" si="4"/>
        <v>100</v>
      </c>
      <c r="O11" s="4286">
        <v>100</v>
      </c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A11" s="4286"/>
      <c r="AC11" s="3527">
        <v>10</v>
      </c>
      <c r="AD11" s="3530">
        <f t="shared" ca="1" si="0"/>
        <v>48</v>
      </c>
      <c r="AE11" s="3527" t="s">
        <v>1587</v>
      </c>
      <c r="AF11" s="3528">
        <v>22661</v>
      </c>
      <c r="AG11" s="3528">
        <f>AF12</f>
        <v>22731</v>
      </c>
      <c r="AH11" s="3530">
        <f t="shared" si="1"/>
        <v>70</v>
      </c>
      <c r="AI11" s="3530"/>
      <c r="AJ11" s="487"/>
      <c r="AK11" s="487"/>
      <c r="AL11" s="487"/>
      <c r="AN11" s="3527">
        <v>10</v>
      </c>
      <c r="AO11" s="3530">
        <f t="shared" ca="1" si="2"/>
        <v>50</v>
      </c>
      <c r="AP11" s="3527" t="s">
        <v>3201</v>
      </c>
      <c r="AQ11" s="3528">
        <v>20614</v>
      </c>
      <c r="AR11" s="3528">
        <v>20680</v>
      </c>
      <c r="AS11" s="3530">
        <f t="shared" si="7"/>
        <v>66</v>
      </c>
      <c r="AT11" s="3530"/>
      <c r="AU11" s="487"/>
      <c r="AV11" s="487"/>
      <c r="AW11" s="487"/>
      <c r="AX11" s="487"/>
      <c r="BA11" s="3527" t="s">
        <v>3524</v>
      </c>
      <c r="BB11" s="3903">
        <v>1747</v>
      </c>
      <c r="BC11" s="3903">
        <v>2263</v>
      </c>
      <c r="BD11" s="3902">
        <f t="shared" ref="BD11:BD58" si="8">BC11-BB11</f>
        <v>516</v>
      </c>
      <c r="BE11" s="3907" t="s">
        <v>3455</v>
      </c>
      <c r="BF11" s="3528"/>
      <c r="BG11" s="3902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  <c r="BS11" s="3528"/>
    </row>
    <row r="12" spans="1:72">
      <c r="A12" s="887">
        <v>1971</v>
      </c>
      <c r="B12" s="887"/>
      <c r="C12" s="887"/>
      <c r="D12" s="887"/>
      <c r="E12" s="3231">
        <v>-3.5499999999999997E-2</v>
      </c>
      <c r="F12" s="3232">
        <v>-4.3999999999999997E-2</v>
      </c>
      <c r="G12" s="892"/>
      <c r="H12" s="892"/>
      <c r="I12" s="892"/>
      <c r="J12" s="892"/>
      <c r="K12" s="4286"/>
      <c r="L12" s="4286"/>
      <c r="M12" s="4286"/>
      <c r="N12" s="4286"/>
      <c r="O12" s="4286">
        <f t="shared" si="4"/>
        <v>100</v>
      </c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A12" s="4286"/>
      <c r="AC12" s="3527">
        <v>11</v>
      </c>
      <c r="AD12" s="3530">
        <f t="shared" ca="1" si="0"/>
        <v>60</v>
      </c>
      <c r="AE12" s="3527" t="s">
        <v>1540</v>
      </c>
      <c r="AF12" s="3528">
        <v>22731</v>
      </c>
      <c r="AG12" s="3528">
        <f>AF13</f>
        <v>22742</v>
      </c>
      <c r="AH12" s="3530">
        <f t="shared" si="1"/>
        <v>11</v>
      </c>
      <c r="AI12" s="3530"/>
      <c r="AJ12" s="487"/>
      <c r="AK12" s="487"/>
      <c r="AL12" s="487"/>
      <c r="AN12" s="3527">
        <v>11</v>
      </c>
      <c r="AO12" s="3530">
        <f t="shared" ca="1" si="2"/>
        <v>15</v>
      </c>
      <c r="AP12" s="3527" t="s">
        <v>3202</v>
      </c>
      <c r="AQ12" s="3528">
        <v>20680</v>
      </c>
      <c r="AR12" s="3528">
        <v>21320</v>
      </c>
      <c r="AS12" s="3530">
        <f t="shared" si="7"/>
        <v>640</v>
      </c>
      <c r="AT12" s="3530"/>
      <c r="AU12" s="487"/>
      <c r="AV12" s="487"/>
      <c r="AW12" s="487"/>
      <c r="AX12" s="487"/>
      <c r="BA12" s="3527" t="s">
        <v>3525</v>
      </c>
      <c r="BB12" s="3903">
        <v>2217</v>
      </c>
      <c r="BC12" s="3903">
        <v>3938</v>
      </c>
      <c r="BD12" s="3902">
        <f t="shared" si="8"/>
        <v>1721</v>
      </c>
      <c r="BE12" s="3907" t="s">
        <v>3455</v>
      </c>
      <c r="BF12" s="3907" t="s">
        <v>3542</v>
      </c>
      <c r="BG12" s="3902">
        <f ca="1">SUMIF($BE$50:$BE$58,BF12,$BD$50:$BD$58)</f>
        <v>6315</v>
      </c>
      <c r="BH12" s="3914">
        <f ca="1">BG12/$BG$16</f>
        <v>0.81211419753086422</v>
      </c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  <c r="BS12" s="3528"/>
    </row>
    <row r="13" spans="1:72">
      <c r="A13" s="887">
        <v>1972</v>
      </c>
      <c r="B13" s="887"/>
      <c r="C13" s="887"/>
      <c r="D13" s="887"/>
      <c r="E13" s="3231">
        <v>-4.7500000000000001E-2</v>
      </c>
      <c r="F13" s="3232">
        <v>-5.8000000000000003E-2</v>
      </c>
      <c r="G13" s="892"/>
      <c r="H13" s="892"/>
      <c r="I13" s="892"/>
      <c r="J13" s="892"/>
      <c r="K13" s="4286"/>
      <c r="L13" s="4286"/>
      <c r="M13" s="4286"/>
      <c r="N13" s="4286"/>
      <c r="O13" s="4286">
        <f t="shared" si="4"/>
        <v>100</v>
      </c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A13" s="4286"/>
      <c r="AC13" s="3527">
        <v>12</v>
      </c>
      <c r="AD13" s="3530">
        <f t="shared" ca="1" si="0"/>
        <v>58</v>
      </c>
      <c r="AE13" s="3527" t="s">
        <v>1586</v>
      </c>
      <c r="AF13" s="3528">
        <v>22742</v>
      </c>
      <c r="AG13" s="3528">
        <v>22761</v>
      </c>
      <c r="AH13" s="3530">
        <f t="shared" si="1"/>
        <v>19</v>
      </c>
      <c r="AI13" s="3530"/>
      <c r="AJ13" s="487"/>
      <c r="AK13" s="487"/>
      <c r="AL13" s="487"/>
      <c r="AN13" s="3527">
        <v>12</v>
      </c>
      <c r="AO13" s="3530">
        <f t="shared" ca="1" si="2"/>
        <v>23</v>
      </c>
      <c r="AP13" s="3527" t="s">
        <v>3203</v>
      </c>
      <c r="AQ13" s="3528">
        <v>21320</v>
      </c>
      <c r="AR13" s="3528">
        <v>21762</v>
      </c>
      <c r="AS13" s="3530">
        <f t="shared" si="7"/>
        <v>442</v>
      </c>
      <c r="AT13" s="3530"/>
      <c r="AU13" s="487">
        <v>1</v>
      </c>
      <c r="AV13" s="888" t="s">
        <v>3770</v>
      </c>
      <c r="AW13" s="487"/>
      <c r="AX13" s="487"/>
      <c r="BA13" s="3527" t="s">
        <v>3526</v>
      </c>
      <c r="BB13" s="3903">
        <v>3938</v>
      </c>
      <c r="BC13" s="3903">
        <v>5335</v>
      </c>
      <c r="BD13" s="3902">
        <f t="shared" si="8"/>
        <v>1397</v>
      </c>
      <c r="BE13" s="3907" t="s">
        <v>3455</v>
      </c>
      <c r="BF13" s="3907" t="s">
        <v>3529</v>
      </c>
      <c r="BG13" s="3902">
        <f>SUMIF($BE$50:$BE$58,BF13,$BD$50:$BD$58)</f>
        <v>0</v>
      </c>
      <c r="BH13" s="3914">
        <f t="shared" ref="BH13:BH15" ca="1" si="9">BG13/$BG$16</f>
        <v>0</v>
      </c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  <c r="BS13" s="3528"/>
    </row>
    <row r="14" spans="1:72">
      <c r="A14" s="887">
        <v>1973</v>
      </c>
      <c r="B14" s="887"/>
      <c r="C14" s="887"/>
      <c r="D14" s="887"/>
      <c r="E14" s="3231">
        <v>-6.5100000000000005E-2</v>
      </c>
      <c r="F14" s="3232">
        <v>-7.4899999999999994E-2</v>
      </c>
      <c r="G14" s="892"/>
      <c r="H14" s="892"/>
      <c r="I14" s="892"/>
      <c r="J14" s="892"/>
      <c r="K14" s="4286"/>
      <c r="L14" s="4286"/>
      <c r="M14" s="4286"/>
      <c r="N14" s="4286"/>
      <c r="O14" s="4286">
        <f t="shared" si="4"/>
        <v>100</v>
      </c>
      <c r="P14" s="4286">
        <v>100</v>
      </c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A14" s="4286"/>
      <c r="AC14" s="3527">
        <v>13</v>
      </c>
      <c r="AD14" s="3530">
        <f t="shared" ca="1" si="0"/>
        <v>37</v>
      </c>
      <c r="AE14" s="3527" t="s">
        <v>1585</v>
      </c>
      <c r="AF14" s="3528">
        <v>22827</v>
      </c>
      <c r="AG14" s="3528">
        <f>AF15</f>
        <v>22990</v>
      </c>
      <c r="AH14" s="3530">
        <f t="shared" si="1"/>
        <v>163</v>
      </c>
      <c r="AI14" s="3530"/>
      <c r="AJ14" s="487"/>
      <c r="AK14" s="487"/>
      <c r="AL14" s="487"/>
      <c r="AN14" s="3527">
        <v>13</v>
      </c>
      <c r="AO14" s="3530">
        <f t="shared" ca="1" si="2"/>
        <v>38</v>
      </c>
      <c r="AP14" s="3527" t="s">
        <v>3204</v>
      </c>
      <c r="AQ14" s="3528">
        <v>21765</v>
      </c>
      <c r="AR14" s="3528">
        <v>21943</v>
      </c>
      <c r="AS14" s="3530">
        <f t="shared" si="7"/>
        <v>178</v>
      </c>
      <c r="AT14" s="3530"/>
      <c r="AU14" s="487">
        <v>2</v>
      </c>
      <c r="AV14" s="888" t="s">
        <v>3769</v>
      </c>
      <c r="AW14" s="487"/>
      <c r="AX14" s="487"/>
      <c r="BA14" s="3527" t="s">
        <v>3527</v>
      </c>
      <c r="BB14" s="3903">
        <v>5335</v>
      </c>
      <c r="BC14" s="3903">
        <v>6130</v>
      </c>
      <c r="BD14" s="3902">
        <f t="shared" si="8"/>
        <v>795</v>
      </c>
      <c r="BE14" s="3907" t="s">
        <v>3455</v>
      </c>
      <c r="BF14" s="3907" t="s">
        <v>3533</v>
      </c>
      <c r="BG14" s="3902">
        <f>SUMIF($BE$50:$BE$58,BF14,$BD$50:$BD$58)</f>
        <v>0</v>
      </c>
      <c r="BH14" s="3914">
        <f t="shared" ca="1" si="9"/>
        <v>0</v>
      </c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  <c r="BS14" s="3528"/>
    </row>
    <row r="15" spans="1:72">
      <c r="A15" s="887">
        <v>1974</v>
      </c>
      <c r="B15" s="887"/>
      <c r="C15" s="887"/>
      <c r="D15" s="887"/>
      <c r="E15" s="3231">
        <v>-6.6199999999999995E-2</v>
      </c>
      <c r="F15" s="3232">
        <v>-7.7499999999999999E-2</v>
      </c>
      <c r="G15" s="892"/>
      <c r="H15" s="892"/>
      <c r="I15" s="892"/>
      <c r="J15" s="892"/>
      <c r="K15" s="4286"/>
      <c r="L15" s="4286"/>
      <c r="M15" s="4286"/>
      <c r="N15" s="4286"/>
      <c r="O15" s="4286"/>
      <c r="P15" s="4286">
        <f t="shared" si="4"/>
        <v>100</v>
      </c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A15" s="4286"/>
      <c r="AC15" s="3527">
        <v>14</v>
      </c>
      <c r="AD15" s="3530">
        <f t="shared" ca="1" si="0"/>
        <v>38</v>
      </c>
      <c r="AE15" s="3527" t="s">
        <v>1584</v>
      </c>
      <c r="AF15" s="3528">
        <v>22990</v>
      </c>
      <c r="AG15" s="3528">
        <v>23144</v>
      </c>
      <c r="AH15" s="3530">
        <f t="shared" si="1"/>
        <v>154</v>
      </c>
      <c r="AI15" s="3530"/>
      <c r="AJ15" s="487"/>
      <c r="AK15" s="487"/>
      <c r="AL15" s="487"/>
      <c r="AN15" s="3527">
        <v>14</v>
      </c>
      <c r="AO15" s="3530">
        <f t="shared" ca="1" si="2"/>
        <v>13</v>
      </c>
      <c r="AP15" s="3527" t="s">
        <v>3205</v>
      </c>
      <c r="AQ15" s="3528">
        <v>21943</v>
      </c>
      <c r="AR15" s="3528">
        <v>22797</v>
      </c>
      <c r="AS15" s="3530">
        <f t="shared" si="7"/>
        <v>854</v>
      </c>
      <c r="AT15" s="3530"/>
      <c r="AU15" s="487">
        <v>3</v>
      </c>
      <c r="AV15" s="888" t="s">
        <v>3771</v>
      </c>
      <c r="AW15" s="487"/>
      <c r="AX15" s="487"/>
      <c r="BA15" s="3527" t="s">
        <v>3528</v>
      </c>
      <c r="BB15" s="3903">
        <v>6130</v>
      </c>
      <c r="BC15" s="3903">
        <v>8321</v>
      </c>
      <c r="BD15" s="3902">
        <f t="shared" si="8"/>
        <v>2191</v>
      </c>
      <c r="BE15" s="3907" t="s">
        <v>3529</v>
      </c>
      <c r="BF15" s="3907" t="s">
        <v>3570</v>
      </c>
      <c r="BG15" s="3902">
        <f>SUMIF($BE$50:$BE$58,BF15,$BD$50:$BD$58)</f>
        <v>1461</v>
      </c>
      <c r="BH15" s="3914">
        <f t="shared" ca="1" si="9"/>
        <v>0.1878858024691358</v>
      </c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  <c r="BS15" s="3528"/>
    </row>
    <row r="16" spans="1:72">
      <c r="A16" s="887">
        <v>1975</v>
      </c>
      <c r="B16" s="887"/>
      <c r="C16" s="887"/>
      <c r="D16" s="887"/>
      <c r="E16" s="3231">
        <v>-0.12670000000000001</v>
      </c>
      <c r="F16" s="3232">
        <v>-0.1384</v>
      </c>
      <c r="G16" s="5354">
        <f>F16-0.5%</f>
        <v>-0.1434</v>
      </c>
      <c r="H16" s="892" t="s">
        <v>4159</v>
      </c>
      <c r="I16" s="892"/>
      <c r="J16" s="892"/>
      <c r="K16" s="4286"/>
      <c r="L16" s="4286"/>
      <c r="M16" s="4286"/>
      <c r="N16" s="4286"/>
      <c r="O16" s="4286"/>
      <c r="P16" s="4286">
        <f t="shared" si="4"/>
        <v>100</v>
      </c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A16" s="4286"/>
      <c r="AC16" s="3527">
        <v>15</v>
      </c>
      <c r="AD16" s="3530">
        <f t="shared" ca="1" si="0"/>
        <v>41</v>
      </c>
      <c r="AE16" s="3527" t="s">
        <v>1537</v>
      </c>
      <c r="AF16" s="3528">
        <v>23152</v>
      </c>
      <c r="AG16" s="3528">
        <f>AF17</f>
        <v>23296</v>
      </c>
      <c r="AH16" s="3530">
        <f t="shared" si="1"/>
        <v>144</v>
      </c>
      <c r="AI16" s="3530"/>
      <c r="AJ16" s="487"/>
      <c r="AK16" s="487"/>
      <c r="AL16" s="487"/>
      <c r="AN16" s="3527">
        <v>15</v>
      </c>
      <c r="AO16" s="3530">
        <f t="shared" ca="1" si="2"/>
        <v>36</v>
      </c>
      <c r="AP16" s="3527" t="s">
        <v>3206</v>
      </c>
      <c r="AQ16" s="3528">
        <v>22797</v>
      </c>
      <c r="AR16" s="3528">
        <v>22990</v>
      </c>
      <c r="AS16" s="3530">
        <f t="shared" si="7"/>
        <v>193</v>
      </c>
      <c r="AT16" s="3530"/>
      <c r="AU16" s="487">
        <v>4</v>
      </c>
      <c r="AV16" s="888" t="s">
        <v>3772</v>
      </c>
      <c r="AW16" s="487"/>
      <c r="AX16" s="487"/>
      <c r="BA16" s="3527" t="s">
        <v>3530</v>
      </c>
      <c r="BB16" s="3903">
        <v>8321</v>
      </c>
      <c r="BC16" s="3903">
        <v>10513</v>
      </c>
      <c r="BD16" s="3902">
        <f t="shared" si="8"/>
        <v>2192</v>
      </c>
      <c r="BE16" s="3907" t="s">
        <v>3529</v>
      </c>
      <c r="BF16" s="3912" t="s">
        <v>405</v>
      </c>
      <c r="BG16" s="3913">
        <f ca="1">SUM(BG12:BG15)</f>
        <v>7776</v>
      </c>
      <c r="BH16" s="3915">
        <f ca="1">SUM(BH12:BH15)</f>
        <v>1</v>
      </c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  <c r="BS16" s="3528"/>
    </row>
    <row r="17" spans="1:96">
      <c r="A17" s="887">
        <v>1976</v>
      </c>
      <c r="B17" s="887"/>
      <c r="C17" s="887"/>
      <c r="D17" s="887"/>
      <c r="E17" s="3231">
        <v>-8.4900000000000003E-2</v>
      </c>
      <c r="F17" s="3232">
        <v>-0.1026</v>
      </c>
      <c r="G17" s="892"/>
      <c r="H17" s="892"/>
      <c r="I17" s="892"/>
      <c r="J17" s="892"/>
      <c r="K17" s="4286"/>
      <c r="L17" s="4286"/>
      <c r="M17" s="4286"/>
      <c r="N17" s="4286"/>
      <c r="O17" s="4286"/>
      <c r="P17" s="4286">
        <f t="shared" si="4"/>
        <v>100</v>
      </c>
      <c r="Q17" s="4286">
        <v>100</v>
      </c>
      <c r="R17" s="4286"/>
      <c r="S17" s="4286"/>
      <c r="T17" s="4286"/>
      <c r="U17" s="4286"/>
      <c r="V17" s="4286"/>
      <c r="W17" s="4286"/>
      <c r="X17" s="4286"/>
      <c r="Y17" s="4286"/>
      <c r="Z17" s="4286"/>
      <c r="AA17" s="4286"/>
      <c r="AC17" s="3527">
        <v>16</v>
      </c>
      <c r="AD17" s="3530">
        <f t="shared" ca="1" si="0"/>
        <v>29</v>
      </c>
      <c r="AE17" s="3527" t="s">
        <v>1583</v>
      </c>
      <c r="AF17" s="3528">
        <v>23296</v>
      </c>
      <c r="AG17" s="3528">
        <v>23594</v>
      </c>
      <c r="AH17" s="3530">
        <f t="shared" si="1"/>
        <v>298</v>
      </c>
      <c r="AI17" s="3530"/>
      <c r="AJ17" s="487"/>
      <c r="AK17" s="487"/>
      <c r="AL17" s="487"/>
      <c r="AN17" s="3527">
        <v>16</v>
      </c>
      <c r="AO17" s="3530">
        <f t="shared" ca="1" si="2"/>
        <v>30</v>
      </c>
      <c r="AP17" s="3527" t="s">
        <v>3207</v>
      </c>
      <c r="AQ17" s="3528">
        <v>22990</v>
      </c>
      <c r="AR17" s="3528">
        <v>23301</v>
      </c>
      <c r="AS17" s="3530">
        <f t="shared" si="7"/>
        <v>311</v>
      </c>
      <c r="AT17" s="3530"/>
      <c r="AU17" s="487">
        <v>5</v>
      </c>
      <c r="AV17" s="888" t="s">
        <v>3773</v>
      </c>
      <c r="AW17" s="487"/>
      <c r="AX17" s="487"/>
      <c r="BA17" s="3527" t="s">
        <v>3528</v>
      </c>
      <c r="BB17" s="3903">
        <v>10513</v>
      </c>
      <c r="BC17" s="3903">
        <v>11206</v>
      </c>
      <c r="BD17" s="3902">
        <f t="shared" si="8"/>
        <v>693</v>
      </c>
      <c r="BE17" s="3907" t="s">
        <v>3529</v>
      </c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  <c r="BS17" s="3528"/>
    </row>
    <row r="18" spans="1:96">
      <c r="A18" s="887">
        <v>1977</v>
      </c>
      <c r="B18" s="887"/>
      <c r="C18" s="887"/>
      <c r="D18" s="887"/>
      <c r="E18" s="3231">
        <v>-2.2599999999999999E-2</v>
      </c>
      <c r="F18" s="3232">
        <v>-3.9600000000000003E-2</v>
      </c>
      <c r="G18" s="892"/>
      <c r="H18" s="892"/>
      <c r="I18" s="892"/>
      <c r="J18" s="892"/>
      <c r="K18" s="4286"/>
      <c r="L18" s="4286"/>
      <c r="M18" s="4286"/>
      <c r="N18" s="4286"/>
      <c r="O18" s="4286"/>
      <c r="P18" s="4286"/>
      <c r="Q18" s="4286">
        <f t="shared" si="4"/>
        <v>100</v>
      </c>
      <c r="R18" s="4286"/>
      <c r="S18" s="4286"/>
      <c r="T18" s="4286"/>
      <c r="U18" s="4286"/>
      <c r="V18" s="4286"/>
      <c r="W18" s="4286"/>
      <c r="X18" s="4286"/>
      <c r="Y18" s="4286"/>
      <c r="Z18" s="4286"/>
      <c r="AA18" s="4286"/>
      <c r="AC18" s="3527">
        <v>17</v>
      </c>
      <c r="AD18" s="3530">
        <f t="shared" ca="1" si="0"/>
        <v>13</v>
      </c>
      <c r="AE18" s="3527" t="s">
        <v>1543</v>
      </c>
      <c r="AF18" s="3528">
        <v>23608</v>
      </c>
      <c r="AG18" s="3528">
        <v>24286</v>
      </c>
      <c r="AH18" s="3530">
        <f t="shared" si="1"/>
        <v>678</v>
      </c>
      <c r="AI18" s="3530"/>
      <c r="AJ18" s="487"/>
      <c r="AK18" s="487"/>
      <c r="AL18" s="487"/>
      <c r="AN18" s="3527">
        <v>17</v>
      </c>
      <c r="AO18" s="3530">
        <f t="shared" ca="1" si="2"/>
        <v>9</v>
      </c>
      <c r="AP18" s="3527" t="s">
        <v>3208</v>
      </c>
      <c r="AQ18" s="3528">
        <v>23301</v>
      </c>
      <c r="AR18" s="3528">
        <v>24288</v>
      </c>
      <c r="AS18" s="3530">
        <f t="shared" si="7"/>
        <v>987</v>
      </c>
      <c r="AT18" s="3530"/>
      <c r="AU18" s="487">
        <v>6</v>
      </c>
      <c r="AV18" s="888" t="s">
        <v>3774</v>
      </c>
      <c r="AW18" s="487"/>
      <c r="AX18" s="487"/>
      <c r="BA18" s="3527" t="s">
        <v>3531</v>
      </c>
      <c r="BB18" s="3903">
        <v>11206</v>
      </c>
      <c r="BC18" s="3903">
        <v>11207</v>
      </c>
      <c r="BD18" s="3902">
        <f t="shared" si="8"/>
        <v>1</v>
      </c>
      <c r="BE18" s="3907" t="s">
        <v>3529</v>
      </c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  <c r="BS18" s="3528"/>
    </row>
    <row r="19" spans="1:96">
      <c r="A19" s="887">
        <v>1978</v>
      </c>
      <c r="B19" s="887"/>
      <c r="C19" s="887"/>
      <c r="D19" s="887"/>
      <c r="E19" s="3231">
        <v>-2.7699999999999999E-2</v>
      </c>
      <c r="F19" s="3232">
        <v>-5.2200000000000003E-2</v>
      </c>
      <c r="G19" s="892"/>
      <c r="H19" s="892"/>
      <c r="I19" s="892"/>
      <c r="J19" s="892"/>
      <c r="K19" s="4286"/>
      <c r="L19" s="4286"/>
      <c r="M19" s="4286"/>
      <c r="N19" s="4286"/>
      <c r="O19" s="4286"/>
      <c r="P19" s="4286"/>
      <c r="Q19" s="4286">
        <f t="shared" ref="Q19:S34" si="10">$J$1</f>
        <v>100</v>
      </c>
      <c r="R19" s="4286"/>
      <c r="S19" s="4286"/>
      <c r="T19" s="4286"/>
      <c r="U19" s="4286"/>
      <c r="V19" s="4286"/>
      <c r="W19" s="4286"/>
      <c r="X19" s="4286"/>
      <c r="Y19" s="4286"/>
      <c r="Z19" s="4286"/>
      <c r="AA19" s="4286"/>
      <c r="AC19" s="3527">
        <v>18</v>
      </c>
      <c r="AD19" s="3530">
        <f t="shared" ca="1" si="0"/>
        <v>47</v>
      </c>
      <c r="AE19" s="3527" t="s">
        <v>1582</v>
      </c>
      <c r="AF19" s="3528">
        <v>24384</v>
      </c>
      <c r="AG19" s="3528">
        <f>AF20</f>
        <v>24475</v>
      </c>
      <c r="AH19" s="3530">
        <f t="shared" si="1"/>
        <v>91</v>
      </c>
      <c r="AI19" s="3530"/>
      <c r="AJ19" s="487"/>
      <c r="AK19" s="487"/>
      <c r="AL19" s="487"/>
      <c r="AN19" s="3527">
        <v>18</v>
      </c>
      <c r="AO19" s="3530">
        <f t="shared" ca="1" si="2"/>
        <v>57.5</v>
      </c>
      <c r="AP19" s="3527" t="s">
        <v>3209</v>
      </c>
      <c r="AQ19" s="3528">
        <v>24288</v>
      </c>
      <c r="AR19" s="3528">
        <v>24314</v>
      </c>
      <c r="AS19" s="3530">
        <f t="shared" si="7"/>
        <v>26</v>
      </c>
      <c r="AT19" s="3530"/>
      <c r="AU19" s="487">
        <v>7</v>
      </c>
      <c r="AV19" s="888" t="s">
        <v>3775</v>
      </c>
      <c r="AW19" s="487"/>
      <c r="AX19" s="487"/>
      <c r="BA19" s="3527" t="s">
        <v>3532</v>
      </c>
      <c r="BB19" s="3903">
        <v>11207</v>
      </c>
      <c r="BC19" s="3903">
        <v>11739</v>
      </c>
      <c r="BD19" s="3902">
        <f t="shared" si="8"/>
        <v>532</v>
      </c>
      <c r="BE19" s="3907" t="s">
        <v>3533</v>
      </c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  <c r="BS19" s="3528"/>
    </row>
    <row r="20" spans="1:96">
      <c r="A20" s="887">
        <v>1979</v>
      </c>
      <c r="B20" s="887"/>
      <c r="C20" s="887"/>
      <c r="D20" s="887"/>
      <c r="E20" s="3231">
        <v>-3.0700000000000002E-2</v>
      </c>
      <c r="F20" s="3232">
        <v>-5.57E-2</v>
      </c>
      <c r="G20" s="892"/>
      <c r="H20" s="892"/>
      <c r="I20" s="892"/>
      <c r="J20" s="892"/>
      <c r="K20" s="4286"/>
      <c r="L20" s="4286"/>
      <c r="M20" s="4286"/>
      <c r="N20" s="4286"/>
      <c r="O20" s="4286"/>
      <c r="P20" s="4286"/>
      <c r="Q20" s="4286">
        <f t="shared" si="10"/>
        <v>100</v>
      </c>
      <c r="R20" s="4286"/>
      <c r="S20" s="4286"/>
      <c r="T20" s="4286"/>
      <c r="U20" s="4286"/>
      <c r="V20" s="4286"/>
      <c r="W20" s="4286"/>
      <c r="X20" s="4286"/>
      <c r="Y20" s="4286"/>
      <c r="Z20" s="4286"/>
      <c r="AA20" s="4286"/>
      <c r="AC20" s="3527">
        <v>19</v>
      </c>
      <c r="AD20" s="3530">
        <f t="shared" ca="1" si="0"/>
        <v>9</v>
      </c>
      <c r="AE20" s="3527" t="s">
        <v>1581</v>
      </c>
      <c r="AF20" s="3528">
        <v>24475</v>
      </c>
      <c r="AG20" s="3528">
        <f>AF21</f>
        <v>25365</v>
      </c>
      <c r="AH20" s="3530">
        <f t="shared" si="1"/>
        <v>890</v>
      </c>
      <c r="AI20" s="3530"/>
      <c r="AJ20" s="487"/>
      <c r="AK20" s="487"/>
      <c r="AL20" s="487"/>
      <c r="AN20" s="3527">
        <v>19</v>
      </c>
      <c r="AO20" s="3530">
        <f t="shared" ca="1" si="2"/>
        <v>46</v>
      </c>
      <c r="AP20" s="3527" t="s">
        <v>3210</v>
      </c>
      <c r="AQ20" s="3528">
        <v>24314</v>
      </c>
      <c r="AR20" s="3528">
        <v>24414</v>
      </c>
      <c r="AS20" s="3530">
        <f t="shared" si="7"/>
        <v>100</v>
      </c>
      <c r="AT20" s="3530"/>
      <c r="AU20" s="487">
        <v>8</v>
      </c>
      <c r="AV20" s="888" t="s">
        <v>3776</v>
      </c>
      <c r="AW20" s="487"/>
      <c r="AX20" s="487"/>
      <c r="BA20" s="3527" t="s">
        <v>3534</v>
      </c>
      <c r="BB20" s="3903">
        <v>11739</v>
      </c>
      <c r="BC20" s="3903">
        <v>13931</v>
      </c>
      <c r="BD20" s="3902">
        <f t="shared" si="8"/>
        <v>2192</v>
      </c>
      <c r="BE20" s="3907" t="s">
        <v>3535</v>
      </c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  <c r="BS20" s="3528"/>
    </row>
    <row r="21" spans="1:96">
      <c r="A21" s="887">
        <v>1980</v>
      </c>
      <c r="B21" s="887"/>
      <c r="C21" s="887"/>
      <c r="D21" s="887"/>
      <c r="E21" s="3231">
        <v>-3.7199999999999997E-2</v>
      </c>
      <c r="F21" s="3232">
        <v>-6.4799999999999996E-2</v>
      </c>
      <c r="G21" s="892"/>
      <c r="H21" s="892"/>
      <c r="I21" s="892"/>
      <c r="J21" s="892"/>
      <c r="K21" s="4286"/>
      <c r="L21" s="4286"/>
      <c r="M21" s="4286"/>
      <c r="N21" s="4286"/>
      <c r="O21" s="4286"/>
      <c r="P21" s="4286"/>
      <c r="Q21" s="4286">
        <f t="shared" si="10"/>
        <v>100</v>
      </c>
      <c r="R21" s="4286"/>
      <c r="S21" s="4286"/>
      <c r="T21" s="4286"/>
      <c r="U21" s="4286"/>
      <c r="V21" s="4286"/>
      <c r="W21" s="4286"/>
      <c r="X21" s="4286"/>
      <c r="Y21" s="4286"/>
      <c r="Z21" s="4286"/>
      <c r="AA21" s="4286"/>
      <c r="AC21" s="3527">
        <v>20</v>
      </c>
      <c r="AD21" s="3530">
        <f t="shared" ca="1" si="0"/>
        <v>27</v>
      </c>
      <c r="AE21" s="3527" t="s">
        <v>1580</v>
      </c>
      <c r="AF21" s="3528">
        <v>25365</v>
      </c>
      <c r="AG21" s="3528">
        <v>25736</v>
      </c>
      <c r="AH21" s="3530">
        <f t="shared" si="1"/>
        <v>371</v>
      </c>
      <c r="AI21" s="3530"/>
      <c r="AJ21" s="487"/>
      <c r="AK21" s="487"/>
      <c r="AL21" s="487"/>
      <c r="AN21" s="3527">
        <v>20</v>
      </c>
      <c r="AO21" s="3530">
        <f t="shared" ca="1" si="2"/>
        <v>55</v>
      </c>
      <c r="AP21" s="3527" t="s">
        <v>3209</v>
      </c>
      <c r="AQ21" s="3528">
        <v>24414</v>
      </c>
      <c r="AR21" s="3528">
        <v>24456</v>
      </c>
      <c r="AS21" s="3530">
        <f t="shared" si="7"/>
        <v>42</v>
      </c>
      <c r="AT21" s="3530"/>
      <c r="AU21" s="487">
        <v>9</v>
      </c>
      <c r="AV21" s="888" t="s">
        <v>3777</v>
      </c>
      <c r="AW21" s="487"/>
      <c r="AX21" s="487"/>
      <c r="BA21" s="3527" t="s">
        <v>3536</v>
      </c>
      <c r="BB21" s="3903">
        <v>13931</v>
      </c>
      <c r="BC21" s="3903">
        <v>15519</v>
      </c>
      <c r="BD21" s="3902">
        <f t="shared" si="8"/>
        <v>1588</v>
      </c>
      <c r="BE21" s="3907" t="s">
        <v>3529</v>
      </c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  <c r="BS21" s="3528"/>
    </row>
    <row r="22" spans="1:96">
      <c r="A22" s="887">
        <v>1981</v>
      </c>
      <c r="B22" s="887"/>
      <c r="C22" s="887"/>
      <c r="D22" s="887"/>
      <c r="E22" s="3231">
        <v>-5.3699999999999998E-2</v>
      </c>
      <c r="F22" s="3232">
        <v>-0.11269999999999999</v>
      </c>
      <c r="G22" s="892"/>
      <c r="H22" s="892"/>
      <c r="I22" s="892"/>
      <c r="J22" s="892"/>
      <c r="K22" s="4286"/>
      <c r="L22" s="4286"/>
      <c r="M22" s="4286"/>
      <c r="N22" s="4286"/>
      <c r="O22" s="4286"/>
      <c r="P22" s="4286"/>
      <c r="Q22" s="4286">
        <f t="shared" si="10"/>
        <v>100</v>
      </c>
      <c r="R22" s="4286"/>
      <c r="S22" s="4286"/>
      <c r="T22" s="4286"/>
      <c r="U22" s="4286"/>
      <c r="V22" s="4286"/>
      <c r="W22" s="4286"/>
      <c r="X22" s="4286"/>
      <c r="Y22" s="4286"/>
      <c r="Z22" s="4286"/>
      <c r="AA22" s="4286"/>
      <c r="AC22" s="3527">
        <v>21</v>
      </c>
      <c r="AD22" s="3530">
        <f t="shared" ca="1" si="0"/>
        <v>45</v>
      </c>
      <c r="AE22" s="3527" t="s">
        <v>1579</v>
      </c>
      <c r="AF22" s="3528">
        <v>25737</v>
      </c>
      <c r="AG22" s="3528">
        <v>25856</v>
      </c>
      <c r="AH22" s="3530">
        <f t="shared" si="1"/>
        <v>119</v>
      </c>
      <c r="AI22" s="3530"/>
      <c r="AJ22" s="890"/>
      <c r="AK22" s="487"/>
      <c r="AL22" s="487"/>
      <c r="AN22" s="3527">
        <v>21</v>
      </c>
      <c r="AO22" s="3530">
        <f t="shared" ca="1" si="2"/>
        <v>59</v>
      </c>
      <c r="AP22" s="3527" t="s">
        <v>3211</v>
      </c>
      <c r="AQ22" s="3528">
        <v>24456</v>
      </c>
      <c r="AR22" s="3528">
        <v>24476</v>
      </c>
      <c r="AS22" s="3530">
        <f t="shared" si="7"/>
        <v>20</v>
      </c>
      <c r="AT22" s="3530"/>
      <c r="AU22" s="487">
        <v>10</v>
      </c>
      <c r="AV22" s="888" t="s">
        <v>3778</v>
      </c>
      <c r="AW22" s="487"/>
      <c r="AX22" s="487"/>
      <c r="BA22" s="3527" t="s">
        <v>3537</v>
      </c>
      <c r="BB22" s="3903">
        <v>15519</v>
      </c>
      <c r="BC22" s="3903">
        <v>15861</v>
      </c>
      <c r="BD22" s="3902">
        <f t="shared" si="8"/>
        <v>342</v>
      </c>
      <c r="BE22" s="3907" t="s">
        <v>3529</v>
      </c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  <c r="BS22" s="3528"/>
    </row>
    <row r="23" spans="1:96" ht="13.5" thickBot="1">
      <c r="A23" s="887">
        <v>1982</v>
      </c>
      <c r="B23" s="887"/>
      <c r="C23" s="887"/>
      <c r="D23" s="887"/>
      <c r="E23" s="3231">
        <v>-3.73E-2</v>
      </c>
      <c r="F23" s="3232">
        <v>-0.11360000000000001</v>
      </c>
      <c r="G23" s="5354">
        <f>F23-0.5%</f>
        <v>-0.11860000000000001</v>
      </c>
      <c r="H23" s="892" t="s">
        <v>4160</v>
      </c>
      <c r="I23" s="892"/>
      <c r="J23" s="892"/>
      <c r="K23" s="4286"/>
      <c r="L23" s="4286"/>
      <c r="M23" s="4286"/>
      <c r="N23" s="4286"/>
      <c r="O23" s="4286"/>
      <c r="P23" s="4286"/>
      <c r="Q23" s="4286">
        <f t="shared" si="10"/>
        <v>100</v>
      </c>
      <c r="R23" s="4286"/>
      <c r="S23" s="4286"/>
      <c r="T23" s="4286"/>
      <c r="U23" s="4286"/>
      <c r="V23" s="4286"/>
      <c r="W23" s="4286"/>
      <c r="X23" s="4286"/>
      <c r="Y23" s="4286"/>
      <c r="Z23" s="4286"/>
      <c r="AA23" s="4286"/>
      <c r="AC23" s="3527">
        <v>22</v>
      </c>
      <c r="AD23" s="3530">
        <f t="shared" ca="1" si="0"/>
        <v>35</v>
      </c>
      <c r="AE23" s="3527" t="s">
        <v>1578</v>
      </c>
      <c r="AF23" s="3528">
        <v>25867</v>
      </c>
      <c r="AG23" s="3528">
        <v>26081</v>
      </c>
      <c r="AH23" s="3530">
        <f t="shared" si="1"/>
        <v>214</v>
      </c>
      <c r="AI23" s="3530"/>
      <c r="AJ23" s="487"/>
      <c r="AK23" s="487"/>
      <c r="AL23" s="487"/>
      <c r="AN23" s="3527">
        <v>22</v>
      </c>
      <c r="AO23" s="3530">
        <f t="shared" ca="1" si="2"/>
        <v>12</v>
      </c>
      <c r="AP23" s="3527" t="s">
        <v>3212</v>
      </c>
      <c r="AQ23" s="3528">
        <v>24476</v>
      </c>
      <c r="AR23" s="3528">
        <v>25379</v>
      </c>
      <c r="AS23" s="3530">
        <f t="shared" si="7"/>
        <v>903</v>
      </c>
      <c r="AT23" s="3530"/>
      <c r="AU23" s="487">
        <v>11</v>
      </c>
      <c r="AV23" s="888" t="s">
        <v>3779</v>
      </c>
      <c r="AW23" s="487"/>
      <c r="AX23" s="487"/>
      <c r="BA23" s="3527" t="s">
        <v>3538</v>
      </c>
      <c r="BB23" s="3903">
        <v>15861</v>
      </c>
      <c r="BC23" s="3903">
        <v>15864</v>
      </c>
      <c r="BD23" s="3902">
        <f t="shared" si="8"/>
        <v>3</v>
      </c>
      <c r="BE23" s="3907" t="s">
        <v>3533</v>
      </c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S23" s="3528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K23" s="487"/>
      <c r="CQ23" s="804" t="s">
        <v>2150</v>
      </c>
      <c r="CR23" s="804" t="s">
        <v>2151</v>
      </c>
    </row>
    <row r="24" spans="1:96">
      <c r="A24" s="887">
        <v>1983</v>
      </c>
      <c r="B24" s="887"/>
      <c r="C24" s="887"/>
      <c r="D24" s="887"/>
      <c r="E24" s="3231">
        <v>-6.4100000000000004E-2</v>
      </c>
      <c r="F24" s="3232">
        <v>-0.1038</v>
      </c>
      <c r="G24" s="892"/>
      <c r="H24" s="892"/>
      <c r="I24" s="892"/>
      <c r="J24" s="892"/>
      <c r="K24" s="4286"/>
      <c r="L24" s="4286"/>
      <c r="M24" s="4286"/>
      <c r="N24" s="4286"/>
      <c r="O24" s="4286"/>
      <c r="P24" s="4286"/>
      <c r="Q24" s="4286">
        <f t="shared" si="10"/>
        <v>100</v>
      </c>
      <c r="R24" s="4286">
        <v>100</v>
      </c>
      <c r="S24" s="4286"/>
      <c r="T24" s="4286"/>
      <c r="U24" s="4286"/>
      <c r="V24" s="4286"/>
      <c r="W24" s="4286"/>
      <c r="X24" s="4286"/>
      <c r="Y24" s="4286"/>
      <c r="Z24" s="4286"/>
      <c r="AA24" s="4286"/>
      <c r="AC24" s="3527">
        <v>23</v>
      </c>
      <c r="AD24" s="3530">
        <f t="shared" ca="1" si="0"/>
        <v>44</v>
      </c>
      <c r="AE24" s="3527" t="s">
        <v>1577</v>
      </c>
      <c r="AF24" s="3528">
        <v>26085</v>
      </c>
      <c r="AG24" s="3528">
        <f t="shared" ref="AG24:AG33" si="11">AF25</f>
        <v>26217</v>
      </c>
      <c r="AH24" s="3530">
        <f t="shared" si="1"/>
        <v>132</v>
      </c>
      <c r="AI24" s="3530"/>
      <c r="AJ24" s="487"/>
      <c r="AK24" s="487"/>
      <c r="AL24" s="487"/>
      <c r="AN24" s="3527">
        <v>23</v>
      </c>
      <c r="AO24" s="3530">
        <f t="shared" ca="1" si="2"/>
        <v>18</v>
      </c>
      <c r="AP24" s="3527" t="s">
        <v>3213</v>
      </c>
      <c r="AQ24" s="3528">
        <v>25379</v>
      </c>
      <c r="AR24" s="3528">
        <v>25867</v>
      </c>
      <c r="AS24" s="3530">
        <f t="shared" si="7"/>
        <v>488</v>
      </c>
      <c r="AT24" s="3530"/>
      <c r="AU24" s="487"/>
      <c r="AV24" s="487"/>
      <c r="AW24" s="487"/>
      <c r="AX24" s="487"/>
      <c r="BA24" s="3527" t="s">
        <v>3539</v>
      </c>
      <c r="BB24" s="3903">
        <v>15864</v>
      </c>
      <c r="BC24" s="3903">
        <v>16140</v>
      </c>
      <c r="BD24" s="3902">
        <f t="shared" si="8"/>
        <v>276</v>
      </c>
      <c r="BE24" s="3907" t="s">
        <v>3533</v>
      </c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S24" s="3528"/>
      <c r="BU24" s="487"/>
      <c r="BV24" s="871" t="s">
        <v>1474</v>
      </c>
      <c r="BW24" s="872"/>
      <c r="BX24" s="871" t="s">
        <v>1476</v>
      </c>
      <c r="BY24" s="872"/>
      <c r="BZ24" s="871" t="s">
        <v>1486</v>
      </c>
      <c r="CA24" s="872"/>
      <c r="CB24" s="871" t="s">
        <v>1491</v>
      </c>
      <c r="CC24" s="872"/>
      <c r="CD24" s="871" t="s">
        <v>1498</v>
      </c>
      <c r="CE24" s="872"/>
      <c r="CF24" s="871" t="s">
        <v>1503</v>
      </c>
      <c r="CG24" s="872"/>
      <c r="CH24" s="871" t="s">
        <v>1513</v>
      </c>
      <c r="CI24" s="872"/>
      <c r="CJ24" s="871" t="s">
        <v>1514</v>
      </c>
      <c r="CK24" s="872"/>
      <c r="CP24" s="804" t="s">
        <v>1417</v>
      </c>
      <c r="CQ24" s="886">
        <f>BW39</f>
        <v>0.31372549019607843</v>
      </c>
      <c r="CR24" s="886">
        <f>BW42</f>
        <v>0.38666666666666666</v>
      </c>
    </row>
    <row r="25" spans="1:96">
      <c r="A25" s="887">
        <v>1984</v>
      </c>
      <c r="B25" s="887"/>
      <c r="C25" s="887"/>
      <c r="D25" s="887"/>
      <c r="E25" s="3231">
        <v>-5.1200000000000002E-2</v>
      </c>
      <c r="F25" s="3232">
        <v>-8.7300000000000003E-2</v>
      </c>
      <c r="G25" s="892"/>
      <c r="H25" s="892"/>
      <c r="I25" s="892"/>
      <c r="J25" s="892"/>
      <c r="K25" s="4286"/>
      <c r="L25" s="4286"/>
      <c r="M25" s="4286"/>
      <c r="N25" s="4286"/>
      <c r="O25" s="4286"/>
      <c r="P25" s="4286"/>
      <c r="Q25" s="4286"/>
      <c r="R25" s="4286">
        <f t="shared" si="10"/>
        <v>100</v>
      </c>
      <c r="S25" s="4286"/>
      <c r="T25" s="4286"/>
      <c r="U25" s="4286"/>
      <c r="V25" s="4286"/>
      <c r="W25" s="4286"/>
      <c r="X25" s="4286"/>
      <c r="Y25" s="4286"/>
      <c r="Z25" s="4286"/>
      <c r="AA25" s="4286"/>
      <c r="AC25" s="3527">
        <v>24</v>
      </c>
      <c r="AD25" s="3530">
        <f t="shared" ca="1" si="0"/>
        <v>28</v>
      </c>
      <c r="AE25" s="3527" t="s">
        <v>1576</v>
      </c>
      <c r="AF25" s="3528">
        <v>26217</v>
      </c>
      <c r="AG25" s="3528">
        <f t="shared" si="11"/>
        <v>26585</v>
      </c>
      <c r="AH25" s="3530">
        <f t="shared" si="1"/>
        <v>368</v>
      </c>
      <c r="AI25" s="3530"/>
      <c r="AJ25" s="487"/>
      <c r="AK25" s="487"/>
      <c r="AL25" s="487"/>
      <c r="AN25" s="3527">
        <v>24</v>
      </c>
      <c r="AO25" s="3530">
        <f t="shared" ca="1" si="2"/>
        <v>39</v>
      </c>
      <c r="AP25" s="3527" t="s">
        <v>3214</v>
      </c>
      <c r="AQ25" s="3528">
        <v>25867</v>
      </c>
      <c r="AR25" s="3528">
        <v>26043</v>
      </c>
      <c r="AS25" s="3530">
        <f t="shared" si="7"/>
        <v>176</v>
      </c>
      <c r="AT25" s="3530"/>
      <c r="AU25" s="487"/>
      <c r="AV25" s="487"/>
      <c r="AW25" s="487"/>
      <c r="AX25" s="487"/>
      <c r="BA25" s="3527" t="s">
        <v>3540</v>
      </c>
      <c r="BB25" s="3903">
        <v>16140</v>
      </c>
      <c r="BC25" s="3903">
        <v>16957</v>
      </c>
      <c r="BD25" s="3902">
        <f t="shared" si="8"/>
        <v>817</v>
      </c>
      <c r="BE25" s="3907" t="s">
        <v>3533</v>
      </c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S25" s="3528"/>
      <c r="BU25" s="487"/>
      <c r="BV25" s="873" t="s">
        <v>1462</v>
      </c>
      <c r="BW25" s="874" t="s">
        <v>624</v>
      </c>
      <c r="BX25" s="873" t="s">
        <v>1462</v>
      </c>
      <c r="BY25" s="874" t="s">
        <v>624</v>
      </c>
      <c r="BZ25" s="873" t="s">
        <v>1462</v>
      </c>
      <c r="CA25" s="874" t="s">
        <v>624</v>
      </c>
      <c r="CB25" s="873" t="s">
        <v>1462</v>
      </c>
      <c r="CC25" s="874" t="s">
        <v>624</v>
      </c>
      <c r="CD25" s="873" t="s">
        <v>1462</v>
      </c>
      <c r="CE25" s="874" t="s">
        <v>624</v>
      </c>
      <c r="CF25" s="873" t="s">
        <v>1462</v>
      </c>
      <c r="CG25" s="874" t="s">
        <v>624</v>
      </c>
      <c r="CH25" s="873" t="s">
        <v>1462</v>
      </c>
      <c r="CI25" s="874" t="s">
        <v>624</v>
      </c>
      <c r="CJ25" s="873" t="s">
        <v>1462</v>
      </c>
      <c r="CK25" s="874" t="s">
        <v>624</v>
      </c>
      <c r="CP25" s="804" t="s">
        <v>1529</v>
      </c>
      <c r="CQ25" s="886">
        <f>BY39</f>
        <v>0.24489795918367346</v>
      </c>
      <c r="CR25" s="886">
        <f>BY42</f>
        <v>0.16</v>
      </c>
    </row>
    <row r="26" spans="1:96">
      <c r="A26" s="887">
        <v>1985</v>
      </c>
      <c r="B26" s="887"/>
      <c r="C26" s="887"/>
      <c r="D26" s="887"/>
      <c r="E26" s="3231">
        <v>-5.1999999999999998E-3</v>
      </c>
      <c r="F26" s="3232">
        <v>-4.9500000000000002E-2</v>
      </c>
      <c r="G26" s="892"/>
      <c r="H26" s="892"/>
      <c r="I26" s="892"/>
      <c r="J26" s="892"/>
      <c r="K26" s="4286"/>
      <c r="L26" s="4286"/>
      <c r="M26" s="4286"/>
      <c r="N26" s="4286"/>
      <c r="O26" s="4286"/>
      <c r="P26" s="4286"/>
      <c r="Q26" s="4286"/>
      <c r="R26" s="4286">
        <f t="shared" si="10"/>
        <v>100</v>
      </c>
      <c r="S26" s="4286"/>
      <c r="T26" s="4286"/>
      <c r="U26" s="4286"/>
      <c r="V26" s="4286"/>
      <c r="W26" s="4286"/>
      <c r="X26" s="4286"/>
      <c r="Y26" s="4286"/>
      <c r="Z26" s="4286"/>
      <c r="AA26" s="4286"/>
      <c r="AC26" s="3527">
        <v>25</v>
      </c>
      <c r="AD26" s="3530">
        <f t="shared" ca="1" si="0"/>
        <v>33.5</v>
      </c>
      <c r="AE26" s="3527" t="s">
        <v>1540</v>
      </c>
      <c r="AF26" s="3528">
        <v>26585</v>
      </c>
      <c r="AG26" s="3528">
        <f t="shared" si="11"/>
        <v>26809</v>
      </c>
      <c r="AH26" s="3530">
        <f t="shared" si="1"/>
        <v>224</v>
      </c>
      <c r="AI26" s="3530"/>
      <c r="AJ26" s="487"/>
      <c r="AK26" s="487"/>
      <c r="AL26" s="487"/>
      <c r="AN26" s="3527">
        <v>25</v>
      </c>
      <c r="AO26" s="3530">
        <f t="shared" ca="1" si="2"/>
        <v>43</v>
      </c>
      <c r="AP26" s="3527" t="s">
        <v>3215</v>
      </c>
      <c r="AQ26" s="3528">
        <v>26051</v>
      </c>
      <c r="AR26" s="3528">
        <v>26169</v>
      </c>
      <c r="AS26" s="3530">
        <f t="shared" si="7"/>
        <v>118</v>
      </c>
      <c r="AT26" s="3530"/>
      <c r="AU26" s="487"/>
      <c r="AV26" s="487"/>
      <c r="AW26" s="487"/>
      <c r="AX26" s="487"/>
      <c r="BA26" s="3527" t="s">
        <v>3541</v>
      </c>
      <c r="BB26" s="3903">
        <v>16957</v>
      </c>
      <c r="BC26" s="3903">
        <v>20351</v>
      </c>
      <c r="BD26" s="3902">
        <f t="shared" si="8"/>
        <v>3394</v>
      </c>
      <c r="BE26" s="3907" t="s">
        <v>3542</v>
      </c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S26" s="3528"/>
      <c r="BU26" s="487"/>
      <c r="BV26" s="877" t="s">
        <v>1463</v>
      </c>
      <c r="BW26" s="878">
        <f>1857-1827+1</f>
        <v>31</v>
      </c>
      <c r="BX26" s="877" t="s">
        <v>1477</v>
      </c>
      <c r="BY26" s="878">
        <v>7</v>
      </c>
      <c r="BZ26" s="877" t="s">
        <v>1487</v>
      </c>
      <c r="CA26" s="878">
        <v>16</v>
      </c>
      <c r="CB26" s="877" t="s">
        <v>1492</v>
      </c>
      <c r="CC26" s="878">
        <v>20</v>
      </c>
      <c r="CD26" s="877" t="s">
        <v>1487</v>
      </c>
      <c r="CE26" s="878">
        <v>17</v>
      </c>
      <c r="CF26" s="877" t="s">
        <v>1504</v>
      </c>
      <c r="CG26" s="878">
        <v>3</v>
      </c>
      <c r="CH26" s="877" t="s">
        <v>1515</v>
      </c>
      <c r="CI26" s="878">
        <v>3</v>
      </c>
      <c r="CJ26" s="877" t="s">
        <v>1520</v>
      </c>
      <c r="CK26" s="878">
        <v>15</v>
      </c>
      <c r="CP26" s="804" t="s">
        <v>1418</v>
      </c>
      <c r="CQ26" s="886">
        <f>CA39</f>
        <v>0.25742574257425743</v>
      </c>
      <c r="CR26" s="886">
        <f>CA42</f>
        <v>0.18666666666666668</v>
      </c>
    </row>
    <row r="27" spans="1:96">
      <c r="A27" s="887">
        <v>1986</v>
      </c>
      <c r="B27" s="887"/>
      <c r="C27" s="887"/>
      <c r="D27" s="887"/>
      <c r="E27" s="3231">
        <v>-9.7000000000000003E-3</v>
      </c>
      <c r="F27" s="3232">
        <v>-4.0899999999999999E-2</v>
      </c>
      <c r="G27" s="892"/>
      <c r="H27" s="892"/>
      <c r="I27" s="892"/>
      <c r="J27" s="892"/>
      <c r="K27" s="4286"/>
      <c r="L27" s="4286"/>
      <c r="M27" s="4286"/>
      <c r="N27" s="4286"/>
      <c r="O27" s="4286"/>
      <c r="P27" s="4286"/>
      <c r="Q27" s="4286"/>
      <c r="R27" s="4286">
        <f t="shared" si="10"/>
        <v>100</v>
      </c>
      <c r="S27" s="4286"/>
      <c r="T27" s="4286"/>
      <c r="U27" s="4286"/>
      <c r="V27" s="4286"/>
      <c r="W27" s="4286"/>
      <c r="X27" s="4286"/>
      <c r="Y27" s="4286"/>
      <c r="Z27" s="4286"/>
      <c r="AA27" s="4286"/>
      <c r="AC27" s="3527">
        <v>26</v>
      </c>
      <c r="AD27" s="3530">
        <f t="shared" ca="1" si="0"/>
        <v>16</v>
      </c>
      <c r="AE27" s="3527" t="s">
        <v>1575</v>
      </c>
      <c r="AF27" s="3528">
        <v>26809</v>
      </c>
      <c r="AG27" s="3528">
        <f t="shared" si="11"/>
        <v>27323</v>
      </c>
      <c r="AH27" s="3530">
        <f t="shared" si="1"/>
        <v>514</v>
      </c>
      <c r="AI27" s="3530"/>
      <c r="AJ27" s="487"/>
      <c r="AK27" s="487"/>
      <c r="AL27" s="487"/>
      <c r="AN27" s="3527">
        <v>26</v>
      </c>
      <c r="AO27" s="3530">
        <f t="shared" ca="1" si="2"/>
        <v>28</v>
      </c>
      <c r="AP27" s="3527" t="s">
        <v>3216</v>
      </c>
      <c r="AQ27" s="3528">
        <v>26169</v>
      </c>
      <c r="AR27" s="3528">
        <v>26506</v>
      </c>
      <c r="AS27" s="3530">
        <f t="shared" si="7"/>
        <v>337</v>
      </c>
      <c r="AT27" s="3530"/>
      <c r="AU27" s="487"/>
      <c r="AV27" s="487"/>
      <c r="AW27" s="487"/>
      <c r="AX27" s="487"/>
      <c r="BA27" s="3527" t="s">
        <v>3543</v>
      </c>
      <c r="BB27" s="3903">
        <v>20351</v>
      </c>
      <c r="BC27" s="3903">
        <v>20406</v>
      </c>
      <c r="BD27" s="3902">
        <f t="shared" si="8"/>
        <v>55</v>
      </c>
      <c r="BE27" s="3907" t="s">
        <v>3533</v>
      </c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S27" s="3528"/>
      <c r="BU27" s="487"/>
      <c r="BV27" s="877" t="s">
        <v>1464</v>
      </c>
      <c r="BW27" s="878">
        <f>1893-1890+1</f>
        <v>4</v>
      </c>
      <c r="BX27" s="877" t="s">
        <v>1478</v>
      </c>
      <c r="BY27" s="878">
        <v>4</v>
      </c>
      <c r="BZ27" s="877" t="s">
        <v>1488</v>
      </c>
      <c r="CA27" s="878">
        <v>4</v>
      </c>
      <c r="CB27" s="877" t="s">
        <v>1493</v>
      </c>
      <c r="CC27" s="878">
        <v>12</v>
      </c>
      <c r="CD27" s="877" t="s">
        <v>1499</v>
      </c>
      <c r="CE27" s="878">
        <v>17</v>
      </c>
      <c r="CF27" s="877" t="s">
        <v>1505</v>
      </c>
      <c r="CG27" s="878">
        <v>1</v>
      </c>
      <c r="CH27" s="877">
        <v>1891</v>
      </c>
      <c r="CI27" s="878">
        <v>1</v>
      </c>
      <c r="CJ27" s="877" t="s">
        <v>1521</v>
      </c>
      <c r="CK27" s="878">
        <v>12</v>
      </c>
      <c r="CP27" s="804" t="s">
        <v>1419</v>
      </c>
      <c r="CQ27" s="886">
        <f>CC39</f>
        <v>0.3383084577114428</v>
      </c>
      <c r="CR27" s="886">
        <f>CC42</f>
        <v>0</v>
      </c>
    </row>
    <row r="28" spans="1:96">
      <c r="A28" s="887">
        <v>1987</v>
      </c>
      <c r="B28" s="887"/>
      <c r="C28" s="887"/>
      <c r="D28" s="887"/>
      <c r="E28" s="3231">
        <v>-4.0800000000000003E-2</v>
      </c>
      <c r="F28" s="3232">
        <v>-7.0400000000000004E-2</v>
      </c>
      <c r="G28" s="892"/>
      <c r="H28" s="892"/>
      <c r="I28" s="892"/>
      <c r="J28" s="892"/>
      <c r="K28" s="4286"/>
      <c r="L28" s="4286"/>
      <c r="M28" s="4286"/>
      <c r="N28" s="4286"/>
      <c r="O28" s="4286"/>
      <c r="P28" s="4286"/>
      <c r="Q28" s="4286"/>
      <c r="R28" s="4286">
        <f t="shared" si="10"/>
        <v>100</v>
      </c>
      <c r="S28" s="4286"/>
      <c r="T28" s="4286"/>
      <c r="U28" s="4286"/>
      <c r="V28" s="4286"/>
      <c r="W28" s="4286"/>
      <c r="X28" s="4286"/>
      <c r="Y28" s="4286"/>
      <c r="Z28" s="4286"/>
      <c r="AA28" s="4286"/>
      <c r="AC28" s="3527">
        <v>27</v>
      </c>
      <c r="AD28" s="3530">
        <f t="shared" ca="1" si="0"/>
        <v>33.5</v>
      </c>
      <c r="AE28" s="3527" t="s">
        <v>1574</v>
      </c>
      <c r="AF28" s="3528">
        <v>27323</v>
      </c>
      <c r="AG28" s="3528">
        <f t="shared" si="11"/>
        <v>27547</v>
      </c>
      <c r="AH28" s="3530">
        <f t="shared" si="1"/>
        <v>224</v>
      </c>
      <c r="AI28" s="3530"/>
      <c r="AJ28" s="487"/>
      <c r="AK28" s="487"/>
      <c r="AL28" s="487"/>
      <c r="AN28" s="3527">
        <v>27</v>
      </c>
      <c r="AO28" s="3530">
        <f t="shared" ca="1" si="2"/>
        <v>31</v>
      </c>
      <c r="AP28" s="3527" t="s">
        <v>3217</v>
      </c>
      <c r="AQ28" s="3528">
        <v>26506</v>
      </c>
      <c r="AR28" s="3528">
        <v>26813</v>
      </c>
      <c r="AS28" s="3530">
        <f t="shared" si="7"/>
        <v>307</v>
      </c>
      <c r="AT28" s="3530"/>
      <c r="AU28" s="487"/>
      <c r="AV28" s="487"/>
      <c r="AW28" s="487"/>
      <c r="AX28" s="487"/>
      <c r="BA28" s="3527" t="s">
        <v>3544</v>
      </c>
      <c r="BB28" s="3903">
        <v>20406</v>
      </c>
      <c r="BC28" s="3903">
        <v>21306</v>
      </c>
      <c r="BD28" s="3902">
        <f t="shared" si="8"/>
        <v>900</v>
      </c>
      <c r="BE28" s="3907" t="s">
        <v>3533</v>
      </c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S28" s="3528"/>
      <c r="BU28" s="487"/>
      <c r="BV28" s="879">
        <v>1951</v>
      </c>
      <c r="BW28" s="878">
        <f>1951-1951+1</f>
        <v>1</v>
      </c>
      <c r="BX28" s="877" t="s">
        <v>1479</v>
      </c>
      <c r="BY28" s="878">
        <v>9</v>
      </c>
      <c r="BZ28" s="877" t="s">
        <v>1489</v>
      </c>
      <c r="CA28" s="878">
        <v>18</v>
      </c>
      <c r="CB28" s="877">
        <v>1873</v>
      </c>
      <c r="CC28" s="878">
        <v>1</v>
      </c>
      <c r="CD28" s="877" t="s">
        <v>1500</v>
      </c>
      <c r="CE28" s="878">
        <v>19</v>
      </c>
      <c r="CF28" s="877" t="s">
        <v>1506</v>
      </c>
      <c r="CG28" s="878">
        <v>7</v>
      </c>
      <c r="CH28" s="877" t="s">
        <v>1516</v>
      </c>
      <c r="CI28" s="878">
        <v>7</v>
      </c>
      <c r="CJ28" s="877" t="s">
        <v>1522</v>
      </c>
      <c r="CK28" s="878">
        <v>3</v>
      </c>
      <c r="CP28" s="804" t="s">
        <v>1420</v>
      </c>
      <c r="CQ28" s="886">
        <f>CG39</f>
        <v>0.37688442211055279</v>
      </c>
      <c r="CR28" s="886">
        <f>CG42</f>
        <v>0.12</v>
      </c>
    </row>
    <row r="29" spans="1:96">
      <c r="A29" s="887">
        <v>1988</v>
      </c>
      <c r="B29" s="887"/>
      <c r="C29" s="887"/>
      <c r="D29" s="887"/>
      <c r="E29" s="3231">
        <v>-5.1499999999999997E-2</v>
      </c>
      <c r="F29" s="3232">
        <v>-7.9299999999999995E-2</v>
      </c>
      <c r="G29" s="5354">
        <f>F29-0.5%</f>
        <v>-8.43E-2</v>
      </c>
      <c r="H29" s="892" t="s">
        <v>4160</v>
      </c>
      <c r="I29" s="892"/>
      <c r="J29" s="892"/>
      <c r="K29" s="4286"/>
      <c r="L29" s="4286"/>
      <c r="M29" s="4286"/>
      <c r="N29" s="4286"/>
      <c r="O29" s="4286"/>
      <c r="P29" s="4286"/>
      <c r="Q29" s="4286"/>
      <c r="R29" s="4286">
        <f t="shared" si="10"/>
        <v>100</v>
      </c>
      <c r="S29" s="4286"/>
      <c r="T29" s="4286"/>
      <c r="U29" s="4286"/>
      <c r="V29" s="4286"/>
      <c r="W29" s="4286"/>
      <c r="X29" s="4286"/>
      <c r="Y29" s="4286"/>
      <c r="Z29" s="4286"/>
      <c r="AA29" s="4287"/>
      <c r="AC29" s="3527">
        <v>28</v>
      </c>
      <c r="AD29" s="3530">
        <f t="shared" ca="1" si="0"/>
        <v>56</v>
      </c>
      <c r="AE29" s="3527" t="s">
        <v>1573</v>
      </c>
      <c r="AF29" s="3528">
        <v>27547</v>
      </c>
      <c r="AG29" s="3528">
        <f t="shared" si="11"/>
        <v>27592</v>
      </c>
      <c r="AH29" s="3530">
        <f t="shared" si="1"/>
        <v>45</v>
      </c>
      <c r="AI29" s="3530"/>
      <c r="AJ29" s="487"/>
      <c r="AK29" s="487"/>
      <c r="AL29" s="487"/>
      <c r="AN29" s="3527">
        <v>28</v>
      </c>
      <c r="AO29" s="3530">
        <f t="shared" ca="1" si="2"/>
        <v>22</v>
      </c>
      <c r="AP29" s="3527" t="s">
        <v>1574</v>
      </c>
      <c r="AQ29" s="3528">
        <v>26813</v>
      </c>
      <c r="AR29" s="3528">
        <v>27274</v>
      </c>
      <c r="AS29" s="3530">
        <f t="shared" si="7"/>
        <v>461</v>
      </c>
      <c r="AT29" s="3530"/>
      <c r="AU29" s="487"/>
      <c r="AV29" s="487"/>
      <c r="AW29" s="487"/>
      <c r="AX29" s="487"/>
      <c r="BA29" s="3527" t="s">
        <v>3545</v>
      </c>
      <c r="BB29" s="3903">
        <v>21306</v>
      </c>
      <c r="BC29" s="3903">
        <v>22734</v>
      </c>
      <c r="BD29" s="3902">
        <f t="shared" si="8"/>
        <v>1428</v>
      </c>
      <c r="BE29" s="3907" t="s">
        <v>3529</v>
      </c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S29" s="3528"/>
      <c r="BU29" s="487"/>
      <c r="BV29" s="877" t="s">
        <v>1465</v>
      </c>
      <c r="BW29" s="878">
        <f>1965-1956+1</f>
        <v>10</v>
      </c>
      <c r="BX29" s="877" t="s">
        <v>1480</v>
      </c>
      <c r="BY29" s="878">
        <v>6</v>
      </c>
      <c r="BZ29" s="877">
        <v>1961</v>
      </c>
      <c r="CA29" s="878">
        <v>1</v>
      </c>
      <c r="CB29" s="877" t="s">
        <v>1494</v>
      </c>
      <c r="CC29" s="878">
        <v>17</v>
      </c>
      <c r="CD29" s="877" t="s">
        <v>1501</v>
      </c>
      <c r="CE29" s="878">
        <v>4</v>
      </c>
      <c r="CF29" s="877" t="s">
        <v>1507</v>
      </c>
      <c r="CG29" s="878">
        <v>11</v>
      </c>
      <c r="CH29" s="877" t="s">
        <v>1517</v>
      </c>
      <c r="CI29" s="878">
        <v>7</v>
      </c>
      <c r="CJ29" s="877" t="s">
        <v>1523</v>
      </c>
      <c r="CK29" s="878">
        <v>17</v>
      </c>
      <c r="CP29" s="804" t="s">
        <v>1421</v>
      </c>
      <c r="CQ29" s="886">
        <f>CI39</f>
        <v>0.12440191387559808</v>
      </c>
      <c r="CR29" s="886">
        <f>CI42</f>
        <v>0.10666666666666667</v>
      </c>
    </row>
    <row r="30" spans="1:96">
      <c r="A30" s="887">
        <v>1989</v>
      </c>
      <c r="B30" s="887"/>
      <c r="C30" s="887"/>
      <c r="D30" s="887"/>
      <c r="E30" s="3231">
        <v>-3.6600000000000001E-2</v>
      </c>
      <c r="F30" s="3232">
        <v>-7.8100000000000003E-2</v>
      </c>
      <c r="G30" s="892"/>
      <c r="H30" s="892"/>
      <c r="I30" s="892"/>
      <c r="J30" s="892"/>
      <c r="K30" s="4286"/>
      <c r="L30" s="4286"/>
      <c r="M30" s="4286"/>
      <c r="N30" s="4286"/>
      <c r="O30" s="4286"/>
      <c r="P30" s="4286"/>
      <c r="Q30" s="4286"/>
      <c r="R30" s="4286">
        <f t="shared" si="10"/>
        <v>100</v>
      </c>
      <c r="S30" s="4286">
        <v>100</v>
      </c>
      <c r="T30" s="4286"/>
      <c r="U30" s="4286"/>
      <c r="V30" s="4286"/>
      <c r="W30" s="4286"/>
      <c r="X30" s="4286"/>
      <c r="Y30" s="4286"/>
      <c r="Z30" s="4286"/>
      <c r="AA30" s="4287"/>
      <c r="AC30" s="3527">
        <v>29</v>
      </c>
      <c r="AD30" s="3530">
        <f t="shared" ca="1" si="0"/>
        <v>63.5</v>
      </c>
      <c r="AE30" s="3527" t="s">
        <v>1571</v>
      </c>
      <c r="AF30" s="3528">
        <v>27592</v>
      </c>
      <c r="AG30" s="3528">
        <f t="shared" si="11"/>
        <v>27597</v>
      </c>
      <c r="AH30" s="3530">
        <f t="shared" si="1"/>
        <v>5</v>
      </c>
      <c r="AI30" s="3530"/>
      <c r="AJ30" s="487"/>
      <c r="AK30" s="487"/>
      <c r="AL30" s="487"/>
      <c r="AN30" s="3527">
        <v>29</v>
      </c>
      <c r="AO30" s="3530">
        <f t="shared" ca="1" si="2"/>
        <v>60</v>
      </c>
      <c r="AP30" s="3527" t="s">
        <v>3218</v>
      </c>
      <c r="AQ30" s="3528">
        <v>27313</v>
      </c>
      <c r="AR30" s="3528">
        <v>27331</v>
      </c>
      <c r="AS30" s="3530">
        <f t="shared" si="7"/>
        <v>18</v>
      </c>
      <c r="AT30" s="3530"/>
      <c r="AU30" s="487"/>
      <c r="AV30" s="487"/>
      <c r="AW30" s="487"/>
      <c r="AX30" s="487"/>
      <c r="BA30" s="3527" t="s">
        <v>3546</v>
      </c>
      <c r="BB30" s="3903">
        <v>22734</v>
      </c>
      <c r="BC30" s="3903">
        <v>23296</v>
      </c>
      <c r="BD30" s="3902">
        <f t="shared" si="8"/>
        <v>562</v>
      </c>
      <c r="BE30" s="3907" t="s">
        <v>3529</v>
      </c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S30" s="3528"/>
      <c r="BU30" s="487"/>
      <c r="BV30" s="877" t="s">
        <v>1466</v>
      </c>
      <c r="BW30" s="878">
        <f>1993-1982+1</f>
        <v>12</v>
      </c>
      <c r="BX30" s="877" t="s">
        <v>1481</v>
      </c>
      <c r="BY30" s="878">
        <v>3</v>
      </c>
      <c r="BZ30" s="877">
        <v>1963</v>
      </c>
      <c r="CA30" s="878">
        <v>1</v>
      </c>
      <c r="CB30" s="877" t="s">
        <v>1495</v>
      </c>
      <c r="CC30" s="878">
        <v>5</v>
      </c>
      <c r="CD30" s="877" t="s">
        <v>1502</v>
      </c>
      <c r="CE30" s="878">
        <v>33</v>
      </c>
      <c r="CF30" s="877" t="s">
        <v>1508</v>
      </c>
      <c r="CG30" s="878">
        <v>20</v>
      </c>
      <c r="CH30" s="877">
        <v>1965</v>
      </c>
      <c r="CI30" s="878">
        <v>1</v>
      </c>
      <c r="CJ30" s="877">
        <v>1892</v>
      </c>
      <c r="CK30" s="878">
        <v>1</v>
      </c>
      <c r="CP30" s="804" t="s">
        <v>1530</v>
      </c>
      <c r="CQ30" s="886">
        <f>CK39</f>
        <v>0.35602094240837695</v>
      </c>
      <c r="CR30" s="886">
        <f>CK42</f>
        <v>0.16</v>
      </c>
    </row>
    <row r="31" spans="1:96">
      <c r="A31" s="887">
        <v>1990</v>
      </c>
      <c r="B31" s="887"/>
      <c r="C31" s="887"/>
      <c r="D31" s="887"/>
      <c r="E31" s="3231">
        <v>-3.0800000000000001E-2</v>
      </c>
      <c r="F31" s="3232">
        <v>-4.7300000000000002E-2</v>
      </c>
      <c r="G31" s="892"/>
      <c r="H31" s="892"/>
      <c r="I31" s="892"/>
      <c r="J31" s="892"/>
      <c r="K31" s="4286"/>
      <c r="L31" s="4286"/>
      <c r="M31" s="4286"/>
      <c r="N31" s="4286"/>
      <c r="O31" s="4286"/>
      <c r="P31" s="4286"/>
      <c r="Q31" s="4286"/>
      <c r="R31" s="4286"/>
      <c r="S31" s="4286">
        <f t="shared" si="10"/>
        <v>100</v>
      </c>
      <c r="T31" s="4286"/>
      <c r="U31" s="4286"/>
      <c r="V31" s="4286"/>
      <c r="W31" s="4286"/>
      <c r="X31" s="4286"/>
      <c r="Y31" s="4286"/>
      <c r="Z31" s="4286"/>
      <c r="AA31" s="4287"/>
      <c r="AC31" s="3527">
        <v>30</v>
      </c>
      <c r="AD31" s="3530">
        <f t="shared" ca="1" si="0"/>
        <v>53</v>
      </c>
      <c r="AE31" s="3527" t="s">
        <v>1572</v>
      </c>
      <c r="AF31" s="3528">
        <v>27597</v>
      </c>
      <c r="AG31" s="3528">
        <f t="shared" si="11"/>
        <v>27648</v>
      </c>
      <c r="AH31" s="3530">
        <f t="shared" si="1"/>
        <v>51</v>
      </c>
      <c r="AI31" s="3530"/>
      <c r="AJ31" s="487"/>
      <c r="AK31" s="487"/>
      <c r="AL31" s="487"/>
      <c r="AN31" s="3527">
        <v>30</v>
      </c>
      <c r="AO31" s="3530">
        <f t="shared" ca="1" si="2"/>
        <v>33</v>
      </c>
      <c r="AP31" s="3527" t="s">
        <v>3219</v>
      </c>
      <c r="AQ31" s="3528">
        <v>27331</v>
      </c>
      <c r="AR31" s="3528">
        <v>27592</v>
      </c>
      <c r="AS31" s="3530">
        <f t="shared" si="7"/>
        <v>261</v>
      </c>
      <c r="AT31" s="3530"/>
      <c r="AU31" s="487"/>
      <c r="AV31" s="487"/>
      <c r="AW31" s="487"/>
      <c r="AX31" s="487"/>
      <c r="BA31" s="3527" t="s">
        <v>3547</v>
      </c>
      <c r="BB31" s="3903">
        <v>23296</v>
      </c>
      <c r="BC31" s="3903">
        <v>24286</v>
      </c>
      <c r="BD31" s="3902">
        <f t="shared" si="8"/>
        <v>990</v>
      </c>
      <c r="BE31" s="3907" t="s">
        <v>3529</v>
      </c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S31" s="3528"/>
      <c r="BU31" s="487"/>
      <c r="BV31" s="879">
        <v>1989</v>
      </c>
      <c r="BW31" s="880" t="s">
        <v>1468</v>
      </c>
      <c r="BX31" s="877" t="s">
        <v>1482</v>
      </c>
      <c r="BY31" s="880">
        <v>7</v>
      </c>
      <c r="BZ31" s="877">
        <v>1965</v>
      </c>
      <c r="CA31" s="880">
        <v>1</v>
      </c>
      <c r="CB31" s="877" t="s">
        <v>1496</v>
      </c>
      <c r="CC31" s="880">
        <v>3</v>
      </c>
      <c r="CD31" s="877">
        <v>2010</v>
      </c>
      <c r="CE31" s="880">
        <v>0</v>
      </c>
      <c r="CF31" s="877" t="s">
        <v>1509</v>
      </c>
      <c r="CG31" s="880">
        <v>9</v>
      </c>
      <c r="CH31" s="877" t="s">
        <v>1518</v>
      </c>
      <c r="CI31" s="880">
        <v>3</v>
      </c>
      <c r="CJ31" s="877" t="s">
        <v>1527</v>
      </c>
      <c r="CK31" s="880">
        <v>8</v>
      </c>
    </row>
    <row r="32" spans="1:96">
      <c r="A32" s="887">
        <v>1991</v>
      </c>
      <c r="B32" s="887"/>
      <c r="C32" s="887"/>
      <c r="D32" s="887"/>
      <c r="E32" s="3231">
        <v>2.9999999999999997E-4</v>
      </c>
      <c r="F32" s="3232">
        <v>-1.4200000000000001E-2</v>
      </c>
      <c r="G32" s="892"/>
      <c r="H32" s="892"/>
      <c r="I32" s="892"/>
      <c r="J32" s="892"/>
      <c r="K32" s="4286"/>
      <c r="L32" s="4286"/>
      <c r="M32" s="4286"/>
      <c r="N32" s="4286"/>
      <c r="O32" s="4286"/>
      <c r="P32" s="4286"/>
      <c r="Q32" s="4286"/>
      <c r="R32" s="4286"/>
      <c r="S32" s="4286">
        <f t="shared" si="10"/>
        <v>100</v>
      </c>
      <c r="T32" s="4286"/>
      <c r="U32" s="4286"/>
      <c r="V32" s="4286"/>
      <c r="W32" s="4286"/>
      <c r="X32" s="4286"/>
      <c r="Y32" s="4286"/>
      <c r="Z32" s="4286"/>
      <c r="AA32" s="4287"/>
      <c r="AC32" s="3527">
        <v>31</v>
      </c>
      <c r="AD32" s="3530">
        <f t="shared" ca="1" si="0"/>
        <v>65</v>
      </c>
      <c r="AE32" s="3527" t="s">
        <v>1571</v>
      </c>
      <c r="AF32" s="3528">
        <v>27648</v>
      </c>
      <c r="AG32" s="3528">
        <f t="shared" si="11"/>
        <v>27651</v>
      </c>
      <c r="AH32" s="3530">
        <f t="shared" si="1"/>
        <v>3</v>
      </c>
      <c r="AI32" s="3530"/>
      <c r="AJ32" s="487"/>
      <c r="AK32" s="487"/>
      <c r="AL32" s="487"/>
      <c r="AN32" s="3527">
        <v>31</v>
      </c>
      <c r="AO32" s="3530">
        <f t="shared" ca="1" si="2"/>
        <v>37</v>
      </c>
      <c r="AP32" s="3527" t="s">
        <v>1569</v>
      </c>
      <c r="AQ32" s="3528">
        <v>27607</v>
      </c>
      <c r="AR32" s="3528">
        <v>27793</v>
      </c>
      <c r="AS32" s="3530">
        <f t="shared" si="7"/>
        <v>186</v>
      </c>
      <c r="AT32" s="3530"/>
      <c r="AU32" s="487"/>
      <c r="AV32" s="487"/>
      <c r="AW32" s="487"/>
      <c r="AX32" s="487"/>
      <c r="BA32" s="3527" t="s">
        <v>3549</v>
      </c>
      <c r="BB32" s="3903">
        <v>24286</v>
      </c>
      <c r="BC32" s="3903">
        <v>25727</v>
      </c>
      <c r="BD32" s="3902">
        <f t="shared" si="8"/>
        <v>1441</v>
      </c>
      <c r="BE32" s="3907" t="s">
        <v>3533</v>
      </c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S32" s="3528"/>
      <c r="BU32" s="487"/>
      <c r="BV32" s="877" t="s">
        <v>1467</v>
      </c>
      <c r="BW32" s="878">
        <v>4</v>
      </c>
      <c r="BX32" s="877">
        <v>1961</v>
      </c>
      <c r="BY32" s="878">
        <v>1</v>
      </c>
      <c r="BZ32" s="877">
        <v>1972</v>
      </c>
      <c r="CA32" s="878">
        <v>1</v>
      </c>
      <c r="CB32" s="877" t="s">
        <v>1497</v>
      </c>
      <c r="CC32" s="878">
        <v>10</v>
      </c>
      <c r="CD32" s="877"/>
      <c r="CE32" s="878"/>
      <c r="CF32" s="877" t="s">
        <v>1512</v>
      </c>
      <c r="CG32" s="878">
        <v>15</v>
      </c>
      <c r="CH32" s="877">
        <v>1987</v>
      </c>
      <c r="CI32" s="878">
        <v>1</v>
      </c>
      <c r="CJ32" s="877" t="s">
        <v>1524</v>
      </c>
      <c r="CK32" s="878">
        <v>6</v>
      </c>
    </row>
    <row r="33" spans="1:89">
      <c r="A33" s="887">
        <v>1992</v>
      </c>
      <c r="B33" s="887"/>
      <c r="C33" s="887"/>
      <c r="D33" s="887"/>
      <c r="E33" s="3231">
        <v>1.6899999999999998E-2</v>
      </c>
      <c r="F33" s="3232">
        <v>-4.4999999999999997E-3</v>
      </c>
      <c r="G33" s="892"/>
      <c r="H33" s="892"/>
      <c r="I33" s="892"/>
      <c r="J33" s="892"/>
      <c r="K33" s="4286"/>
      <c r="L33" s="4286"/>
      <c r="M33" s="4286"/>
      <c r="N33" s="4286"/>
      <c r="O33" s="4286"/>
      <c r="P33" s="4286"/>
      <c r="Q33" s="4286"/>
      <c r="R33" s="4286"/>
      <c r="S33" s="4286">
        <f t="shared" si="10"/>
        <v>100</v>
      </c>
      <c r="T33" s="4286"/>
      <c r="U33" s="4286"/>
      <c r="V33" s="4286"/>
      <c r="W33" s="4286"/>
      <c r="X33" s="4286"/>
      <c r="Y33" s="4286"/>
      <c r="Z33" s="4286"/>
      <c r="AA33" s="4287"/>
      <c r="AC33" s="3527">
        <v>32</v>
      </c>
      <c r="AD33" s="3530">
        <f t="shared" ca="1" si="0"/>
        <v>42</v>
      </c>
      <c r="AE33" s="3527" t="s">
        <v>1570</v>
      </c>
      <c r="AF33" s="3528">
        <v>27651</v>
      </c>
      <c r="AG33" s="3528">
        <f t="shared" si="11"/>
        <v>27793</v>
      </c>
      <c r="AH33" s="3530">
        <f t="shared" si="1"/>
        <v>142</v>
      </c>
      <c r="AI33" s="3530"/>
      <c r="AJ33" s="487"/>
      <c r="AK33" s="487"/>
      <c r="AL33" s="487"/>
      <c r="AN33" s="3527">
        <v>32</v>
      </c>
      <c r="AO33" s="3530">
        <f t="shared" ca="1" si="2"/>
        <v>54</v>
      </c>
      <c r="AP33" s="3527" t="s">
        <v>3220</v>
      </c>
      <c r="AQ33" s="3528">
        <v>27794</v>
      </c>
      <c r="AR33" s="3528">
        <v>27843</v>
      </c>
      <c r="AS33" s="3530">
        <f t="shared" si="7"/>
        <v>49</v>
      </c>
      <c r="AT33" s="3530"/>
      <c r="AU33" s="487"/>
      <c r="AV33" s="487"/>
      <c r="AW33" s="487"/>
      <c r="AX33" s="487"/>
      <c r="BA33" s="3527" t="s">
        <v>3548</v>
      </c>
      <c r="BB33" s="3903">
        <v>25727</v>
      </c>
      <c r="BC33" s="3903">
        <v>25737</v>
      </c>
      <c r="BD33" s="3902">
        <f t="shared" si="8"/>
        <v>10</v>
      </c>
      <c r="BE33" s="3907" t="s">
        <v>3533</v>
      </c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S33" s="3528"/>
      <c r="BU33" s="487"/>
      <c r="BV33" s="877" t="s">
        <v>4327</v>
      </c>
      <c r="BW33" s="878">
        <v>2</v>
      </c>
      <c r="BX33" s="877">
        <v>1964</v>
      </c>
      <c r="BY33" s="878">
        <v>1</v>
      </c>
      <c r="BZ33" s="877" t="s">
        <v>1490</v>
      </c>
      <c r="CA33" s="878">
        <v>2</v>
      </c>
      <c r="CB33" s="877"/>
      <c r="CC33" s="878"/>
      <c r="CD33" s="877"/>
      <c r="CE33" s="878"/>
      <c r="CF33" s="877" t="s">
        <v>1511</v>
      </c>
      <c r="CG33" s="878">
        <v>9</v>
      </c>
      <c r="CH33" s="877" t="s">
        <v>1519</v>
      </c>
      <c r="CI33" s="878">
        <v>2</v>
      </c>
      <c r="CJ33" s="877">
        <v>1990</v>
      </c>
      <c r="CK33" s="878">
        <v>1</v>
      </c>
    </row>
    <row r="34" spans="1:89">
      <c r="A34" s="887">
        <v>1993</v>
      </c>
      <c r="B34" s="1063">
        <f>ANUAL!CN4</f>
        <v>236504.98062276683</v>
      </c>
      <c r="C34" s="892">
        <f>ANUAL!DS4</f>
        <v>1.1545211406584439E-2</v>
      </c>
      <c r="D34" s="1063"/>
      <c r="E34" s="3231">
        <v>1.4200000000000001E-2</v>
      </c>
      <c r="F34" s="3233">
        <v>-1E-4</v>
      </c>
      <c r="G34" s="893"/>
      <c r="H34" s="893"/>
      <c r="I34" s="893"/>
      <c r="J34" s="893"/>
      <c r="K34" s="4287"/>
      <c r="L34" s="4287"/>
      <c r="M34" s="4287"/>
      <c r="N34" s="4287"/>
      <c r="O34" s="4287"/>
      <c r="P34" s="4287"/>
      <c r="Q34" s="4287"/>
      <c r="R34" s="4287"/>
      <c r="S34" s="4286">
        <f t="shared" si="10"/>
        <v>100</v>
      </c>
      <c r="T34" s="4287"/>
      <c r="U34" s="4287"/>
      <c r="V34" s="4287"/>
      <c r="W34" s="4287"/>
      <c r="X34" s="4287"/>
      <c r="Y34" s="4287"/>
      <c r="Z34" s="4287"/>
      <c r="AA34" s="4287"/>
      <c r="AC34" s="3527">
        <v>33</v>
      </c>
      <c r="AD34" s="3530">
        <f t="shared" ca="1" si="0"/>
        <v>54.5</v>
      </c>
      <c r="AE34" s="3527" t="s">
        <v>1569</v>
      </c>
      <c r="AF34" s="3528">
        <v>27793</v>
      </c>
      <c r="AG34" s="3528">
        <v>27843</v>
      </c>
      <c r="AH34" s="3530">
        <f t="shared" ref="AH34:AH67" si="12">AG34-AF34</f>
        <v>50</v>
      </c>
      <c r="AI34" s="3530"/>
      <c r="AJ34" s="487"/>
      <c r="AK34" s="487"/>
      <c r="AL34" s="487"/>
      <c r="AN34" s="3527">
        <v>33</v>
      </c>
      <c r="AO34" s="3530">
        <f t="shared" ca="1" si="2"/>
        <v>62</v>
      </c>
      <c r="AP34" s="3527" t="s">
        <v>3221</v>
      </c>
      <c r="AQ34" s="3528">
        <v>27843</v>
      </c>
      <c r="AR34" s="3528">
        <v>27852</v>
      </c>
      <c r="AS34" s="3530">
        <f t="shared" si="7"/>
        <v>9</v>
      </c>
      <c r="AT34" s="3530"/>
      <c r="AU34" s="487"/>
      <c r="AV34" s="487"/>
      <c r="AW34" s="487"/>
      <c r="AX34" s="487"/>
      <c r="BA34" s="3527" t="s">
        <v>3550</v>
      </c>
      <c r="BB34" s="3903">
        <v>25737</v>
      </c>
      <c r="BC34" s="3903">
        <v>26015</v>
      </c>
      <c r="BD34" s="3902">
        <f t="shared" si="8"/>
        <v>278</v>
      </c>
      <c r="BE34" s="3907" t="s">
        <v>3533</v>
      </c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S34" s="3528"/>
      <c r="BU34" s="487"/>
      <c r="BV34" s="877"/>
      <c r="BW34" s="878"/>
      <c r="BX34" s="877" t="s">
        <v>1483</v>
      </c>
      <c r="BY34" s="878">
        <v>8</v>
      </c>
      <c r="BZ34" s="877" t="s">
        <v>1483</v>
      </c>
      <c r="CA34" s="878">
        <v>8</v>
      </c>
      <c r="CB34" s="877"/>
      <c r="CC34" s="878"/>
      <c r="CD34" s="877"/>
      <c r="CE34" s="878"/>
      <c r="CF34" s="877" t="s">
        <v>1510</v>
      </c>
      <c r="CG34" s="878">
        <v>0</v>
      </c>
      <c r="CH34" s="877">
        <v>2003</v>
      </c>
      <c r="CI34" s="878">
        <v>1</v>
      </c>
      <c r="CJ34" s="877" t="s">
        <v>1525</v>
      </c>
      <c r="CK34" s="878">
        <v>3</v>
      </c>
    </row>
    <row r="35" spans="1:89">
      <c r="A35" s="887">
        <v>1994</v>
      </c>
      <c r="B35" s="1063">
        <f>ANUAL!CN5</f>
        <v>257439.95935710403</v>
      </c>
      <c r="C35" s="892">
        <f>ANUAL!DS5</f>
        <v>-3.2745499265350413E-4</v>
      </c>
      <c r="D35" s="1063"/>
      <c r="E35" s="3231">
        <v>-1.6999999999999999E-3</v>
      </c>
      <c r="F35" s="3233">
        <v>-1.67E-2</v>
      </c>
      <c r="G35" s="893"/>
      <c r="H35" s="893"/>
      <c r="I35" s="893"/>
      <c r="J35" s="893"/>
      <c r="K35" s="4287"/>
      <c r="L35" s="4287"/>
      <c r="M35" s="4287"/>
      <c r="N35" s="4287"/>
      <c r="O35" s="4287"/>
      <c r="P35" s="4287"/>
      <c r="Q35" s="4287"/>
      <c r="R35" s="4287"/>
      <c r="S35" s="4286">
        <f t="shared" ref="S35:W50" si="13">$J$1</f>
        <v>100</v>
      </c>
      <c r="T35" s="4287"/>
      <c r="U35" s="4287"/>
      <c r="V35" s="4287"/>
      <c r="W35" s="4287"/>
      <c r="X35" s="4287"/>
      <c r="Y35" s="4287"/>
      <c r="Z35" s="4287"/>
      <c r="AA35" s="4287"/>
      <c r="AC35" s="3527">
        <v>34</v>
      </c>
      <c r="AD35" s="3530">
        <f t="shared" ca="1" si="0"/>
        <v>63.5</v>
      </c>
      <c r="AE35" s="3527" t="s">
        <v>1568</v>
      </c>
      <c r="AF35" s="3528">
        <v>27843</v>
      </c>
      <c r="AG35" s="3528">
        <v>27848</v>
      </c>
      <c r="AH35" s="3530">
        <f t="shared" si="12"/>
        <v>5</v>
      </c>
      <c r="AI35" s="3530"/>
      <c r="AJ35" s="487"/>
      <c r="AK35" s="487"/>
      <c r="AL35" s="487"/>
      <c r="AN35" s="3527">
        <v>34</v>
      </c>
      <c r="AO35" s="3530">
        <f t="shared" ca="1" si="2"/>
        <v>4</v>
      </c>
      <c r="AP35" s="3527" t="s">
        <v>3222</v>
      </c>
      <c r="AQ35" s="3528">
        <v>27852</v>
      </c>
      <c r="AR35" s="3528">
        <v>29672</v>
      </c>
      <c r="AS35" s="3530">
        <f t="shared" si="7"/>
        <v>1820</v>
      </c>
      <c r="AT35" s="3530"/>
      <c r="AU35" s="487"/>
      <c r="AV35" s="487"/>
      <c r="AW35" s="487"/>
      <c r="AX35" s="487"/>
      <c r="BA35" s="3527" t="s">
        <v>3548</v>
      </c>
      <c r="BB35" s="3903">
        <v>26015</v>
      </c>
      <c r="BC35" s="3903">
        <v>26018</v>
      </c>
      <c r="BD35" s="3902">
        <f t="shared" si="8"/>
        <v>3</v>
      </c>
      <c r="BE35" s="3907" t="s">
        <v>3533</v>
      </c>
      <c r="BF35" s="3911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S35" s="3528"/>
      <c r="BU35" s="487"/>
      <c r="BV35" s="877"/>
      <c r="BW35" s="878"/>
      <c r="BX35" s="877" t="s">
        <v>1484</v>
      </c>
      <c r="BY35" s="878">
        <v>1</v>
      </c>
      <c r="BZ35" s="877"/>
      <c r="CA35" s="878"/>
      <c r="CB35" s="877"/>
      <c r="CC35" s="878"/>
      <c r="CD35" s="877"/>
      <c r="CE35" s="878"/>
      <c r="CF35" s="877"/>
      <c r="CG35" s="878"/>
      <c r="CH35" s="877"/>
      <c r="CI35" s="878"/>
      <c r="CJ35" s="877" t="s">
        <v>1526</v>
      </c>
      <c r="CK35" s="878">
        <v>2</v>
      </c>
    </row>
    <row r="36" spans="1:89">
      <c r="A36" s="887">
        <v>1995</v>
      </c>
      <c r="B36" s="1063">
        <f>ANUAL!CN6</f>
        <v>258031.88503333475</v>
      </c>
      <c r="C36" s="892">
        <f>ANUAL!DS6</f>
        <v>-5.3222104695417232E-3</v>
      </c>
      <c r="D36" s="1063"/>
      <c r="E36" s="3231">
        <v>-9.2999999999999992E-3</v>
      </c>
      <c r="F36" s="3233">
        <v>-2.8899999999999999E-2</v>
      </c>
      <c r="G36" s="893"/>
      <c r="H36" s="893"/>
      <c r="I36" s="893"/>
      <c r="J36" s="893"/>
      <c r="K36" s="4287"/>
      <c r="L36" s="4287"/>
      <c r="M36" s="4287"/>
      <c r="N36" s="4287"/>
      <c r="O36" s="4287"/>
      <c r="P36" s="4287"/>
      <c r="Q36" s="4287"/>
      <c r="R36" s="4287"/>
      <c r="S36" s="4286">
        <f t="shared" si="13"/>
        <v>100</v>
      </c>
      <c r="T36" s="4287"/>
      <c r="U36" s="4287"/>
      <c r="V36" s="4287"/>
      <c r="W36" s="4287"/>
      <c r="X36" s="4287"/>
      <c r="Y36" s="4287"/>
      <c r="Z36" s="4287"/>
      <c r="AA36" s="4287"/>
      <c r="AC36" s="3527">
        <v>35</v>
      </c>
      <c r="AD36" s="3530">
        <f t="shared" ca="1" si="0"/>
        <v>2</v>
      </c>
      <c r="AE36" s="3527" t="s">
        <v>1537</v>
      </c>
      <c r="AF36" s="3528">
        <v>27848</v>
      </c>
      <c r="AG36" s="3528">
        <v>29923</v>
      </c>
      <c r="AH36" s="3530">
        <f t="shared" si="12"/>
        <v>2075</v>
      </c>
      <c r="AI36" s="3530"/>
      <c r="AJ36" s="487"/>
      <c r="AK36" s="487"/>
      <c r="AL36" s="487"/>
      <c r="AN36" s="3527">
        <v>35</v>
      </c>
      <c r="AO36" s="3530">
        <f t="shared" ca="1" si="2"/>
        <v>51</v>
      </c>
      <c r="AP36" s="3527" t="s">
        <v>3223</v>
      </c>
      <c r="AQ36" s="3528">
        <v>29676</v>
      </c>
      <c r="AR36" s="3528">
        <v>29738</v>
      </c>
      <c r="AS36" s="3530">
        <f t="shared" si="7"/>
        <v>62</v>
      </c>
      <c r="AT36" s="3530"/>
      <c r="AU36" s="487"/>
      <c r="AV36" s="487"/>
      <c r="AW36" s="487"/>
      <c r="AX36" s="487"/>
      <c r="BA36" s="3527" t="s">
        <v>3551</v>
      </c>
      <c r="BB36" s="3903">
        <v>26018</v>
      </c>
      <c r="BC36" s="3903">
        <v>26444</v>
      </c>
      <c r="BD36" s="3902">
        <f t="shared" si="8"/>
        <v>426</v>
      </c>
      <c r="BE36" s="3907" t="s">
        <v>3533</v>
      </c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S36" s="3528"/>
      <c r="BU36" s="487"/>
      <c r="BV36" s="877"/>
      <c r="BW36" s="878"/>
      <c r="BX36" s="877">
        <v>1990</v>
      </c>
      <c r="BY36" s="878">
        <v>1</v>
      </c>
      <c r="BZ36" s="877"/>
      <c r="CA36" s="878"/>
      <c r="CB36" s="877"/>
      <c r="CC36" s="878"/>
      <c r="CD36" s="877"/>
      <c r="CE36" s="878"/>
      <c r="CF36" s="877"/>
      <c r="CG36" s="878"/>
      <c r="CH36" s="877"/>
      <c r="CI36" s="878"/>
      <c r="CJ36" s="877"/>
      <c r="CK36" s="878"/>
    </row>
    <row r="37" spans="1:89">
      <c r="A37" s="887">
        <v>1996</v>
      </c>
      <c r="B37" s="1063">
        <f>ANUAL!CN7</f>
        <v>272149.75781130587</v>
      </c>
      <c r="C37" s="892">
        <f>ANUAL!DS7</f>
        <v>-2.0262373350423444E-2</v>
      </c>
      <c r="D37" s="1063"/>
      <c r="E37" s="3231">
        <v>-1.24E-2</v>
      </c>
      <c r="F37" s="3233">
        <v>-3.1600000000000003E-2</v>
      </c>
      <c r="G37" s="893"/>
      <c r="H37" s="893"/>
      <c r="I37" s="893"/>
      <c r="J37" s="893"/>
      <c r="K37" s="4287"/>
      <c r="L37" s="4287"/>
      <c r="M37" s="4287"/>
      <c r="N37" s="4287"/>
      <c r="O37" s="4287"/>
      <c r="P37" s="4287"/>
      <c r="Q37" s="4287"/>
      <c r="R37" s="4287"/>
      <c r="S37" s="4286">
        <f t="shared" si="13"/>
        <v>100</v>
      </c>
      <c r="T37" s="4287"/>
      <c r="U37" s="4287"/>
      <c r="V37" s="4287"/>
      <c r="W37" s="4287"/>
      <c r="X37" s="4287"/>
      <c r="Y37" s="4287"/>
      <c r="Z37" s="4287"/>
      <c r="AA37" s="4287"/>
      <c r="AC37" s="3527">
        <v>36</v>
      </c>
      <c r="AD37" s="3530">
        <f t="shared" ca="1" si="0"/>
        <v>31</v>
      </c>
      <c r="AE37" s="3527" t="s">
        <v>1538</v>
      </c>
      <c r="AF37" s="3528">
        <v>29677</v>
      </c>
      <c r="AG37" s="3528">
        <v>29940</v>
      </c>
      <c r="AH37" s="3530">
        <f t="shared" si="12"/>
        <v>263</v>
      </c>
      <c r="AI37" s="3530"/>
      <c r="AJ37" s="487"/>
      <c r="AK37" s="487"/>
      <c r="AL37" s="487"/>
      <c r="AN37" s="3527">
        <v>36</v>
      </c>
      <c r="AO37" s="3530">
        <f t="shared" ca="1" si="2"/>
        <v>27</v>
      </c>
      <c r="AP37" s="3527" t="s">
        <v>3213</v>
      </c>
      <c r="AQ37" s="3528">
        <v>29738</v>
      </c>
      <c r="AR37" s="3528">
        <v>30134</v>
      </c>
      <c r="AS37" s="3530">
        <f t="shared" si="7"/>
        <v>396</v>
      </c>
      <c r="AT37" s="3530"/>
      <c r="AU37" s="487"/>
      <c r="AV37" s="487"/>
      <c r="AW37" s="487"/>
      <c r="AX37" s="487"/>
      <c r="BA37" s="3527" t="s">
        <v>3552</v>
      </c>
      <c r="BB37" s="3903">
        <v>26444</v>
      </c>
      <c r="BC37" s="3903">
        <v>26858</v>
      </c>
      <c r="BD37" s="3902">
        <f t="shared" si="8"/>
        <v>414</v>
      </c>
      <c r="BE37" s="3907" t="s">
        <v>3542</v>
      </c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S37" s="3528"/>
      <c r="BU37" s="487"/>
      <c r="BV37" s="873" t="s">
        <v>1471</v>
      </c>
      <c r="BW37" s="875"/>
      <c r="BX37" s="873" t="s">
        <v>1471</v>
      </c>
      <c r="BY37" s="875"/>
      <c r="BZ37" s="873" t="s">
        <v>1471</v>
      </c>
      <c r="CA37" s="875"/>
      <c r="CB37" s="873" t="s">
        <v>1471</v>
      </c>
      <c r="CC37" s="875"/>
      <c r="CD37" s="873" t="s">
        <v>1471</v>
      </c>
      <c r="CE37" s="875"/>
      <c r="CF37" s="873" t="s">
        <v>1471</v>
      </c>
      <c r="CG37" s="875"/>
      <c r="CH37" s="873" t="s">
        <v>1471</v>
      </c>
      <c r="CI37" s="875"/>
      <c r="CJ37" s="873" t="s">
        <v>1471</v>
      </c>
      <c r="CK37" s="875"/>
    </row>
    <row r="38" spans="1:89">
      <c r="A38" s="887">
        <v>1997</v>
      </c>
      <c r="B38" s="1063">
        <f>ANUAL!CN8</f>
        <v>292858.87732954259</v>
      </c>
      <c r="C38" s="892">
        <f>ANUAL!DS8</f>
        <v>-1.4750790685914516E-2</v>
      </c>
      <c r="D38" s="1063"/>
      <c r="E38" s="3231">
        <v>8.0000000000000002E-3</v>
      </c>
      <c r="F38" s="3233">
        <v>-1.4999999999999999E-2</v>
      </c>
      <c r="G38" s="893"/>
      <c r="H38" s="893"/>
      <c r="I38" s="893"/>
      <c r="J38" s="893"/>
      <c r="K38" s="4287"/>
      <c r="L38" s="4287"/>
      <c r="M38" s="4287"/>
      <c r="N38" s="4287"/>
      <c r="O38" s="4287"/>
      <c r="P38" s="4287"/>
      <c r="Q38" s="4287"/>
      <c r="R38" s="4287"/>
      <c r="S38" s="4286">
        <f t="shared" si="13"/>
        <v>100</v>
      </c>
      <c r="T38" s="4287"/>
      <c r="U38" s="4287"/>
      <c r="V38" s="4287"/>
      <c r="W38" s="4287"/>
      <c r="X38" s="4287"/>
      <c r="Y38" s="4287"/>
      <c r="Z38" s="4287"/>
      <c r="AA38" s="4287"/>
      <c r="AC38" s="3527">
        <v>37</v>
      </c>
      <c r="AD38" s="3530">
        <f t="shared" ca="1" si="0"/>
        <v>36</v>
      </c>
      <c r="AE38" s="3527" t="s">
        <v>1588</v>
      </c>
      <c r="AF38" s="3528">
        <v>29942</v>
      </c>
      <c r="AG38" s="3528">
        <v>30132</v>
      </c>
      <c r="AH38" s="3530">
        <f t="shared" si="12"/>
        <v>190</v>
      </c>
      <c r="AI38" s="3530"/>
      <c r="AJ38" s="487"/>
      <c r="AK38" s="487"/>
      <c r="AL38" s="487"/>
      <c r="AN38" s="3527">
        <v>37</v>
      </c>
      <c r="AO38" s="3530">
        <f t="shared" ca="1" si="2"/>
        <v>53</v>
      </c>
      <c r="AP38" s="3527" t="s">
        <v>3224</v>
      </c>
      <c r="AQ38" s="3528">
        <v>30134</v>
      </c>
      <c r="AR38" s="3528">
        <v>30189</v>
      </c>
      <c r="AS38" s="3530">
        <f t="shared" si="7"/>
        <v>55</v>
      </c>
      <c r="AT38" s="3530"/>
      <c r="AU38" s="487"/>
      <c r="AV38" s="487"/>
      <c r="AW38" s="487"/>
      <c r="AX38" s="487"/>
      <c r="BA38" s="3527" t="s">
        <v>3553</v>
      </c>
      <c r="BB38" s="3903">
        <v>26858</v>
      </c>
      <c r="BC38" s="3903">
        <v>26949</v>
      </c>
      <c r="BD38" s="3902">
        <f t="shared" si="8"/>
        <v>91</v>
      </c>
      <c r="BE38" s="3907" t="s">
        <v>3542</v>
      </c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S38" s="3528"/>
      <c r="BU38" s="487"/>
      <c r="BV38" s="877" t="s">
        <v>1470</v>
      </c>
      <c r="BW38" s="878">
        <f>SUM(BW26:BW36)</f>
        <v>64</v>
      </c>
      <c r="BX38" s="877" t="s">
        <v>1470</v>
      </c>
      <c r="BY38" s="878">
        <f>SUM(BY26:BY36)</f>
        <v>48</v>
      </c>
      <c r="BZ38" s="877" t="s">
        <v>1470</v>
      </c>
      <c r="CA38" s="878">
        <f>SUM(CA26:CA36)</f>
        <v>52</v>
      </c>
      <c r="CB38" s="877" t="s">
        <v>1470</v>
      </c>
      <c r="CC38" s="878">
        <f>SUM(CC26:CC36)</f>
        <v>68</v>
      </c>
      <c r="CD38" s="877" t="s">
        <v>1470</v>
      </c>
      <c r="CE38" s="878">
        <f>SUM(CE26:CE36)</f>
        <v>90</v>
      </c>
      <c r="CF38" s="877" t="s">
        <v>1470</v>
      </c>
      <c r="CG38" s="878">
        <f>SUM(CG26:CG36)</f>
        <v>75</v>
      </c>
      <c r="CH38" s="877" t="s">
        <v>1470</v>
      </c>
      <c r="CI38" s="878">
        <f t="shared" ref="CI38" si="14">SUM(CI26:CI36)</f>
        <v>26</v>
      </c>
      <c r="CJ38" s="877" t="s">
        <v>1470</v>
      </c>
      <c r="CK38" s="878">
        <f t="shared" ref="CK38" si="15">SUM(CK26:CK36)</f>
        <v>68</v>
      </c>
    </row>
    <row r="39" spans="1:89">
      <c r="A39" s="887">
        <v>1998</v>
      </c>
      <c r="B39" s="1063">
        <f>ANUAL!CN9</f>
        <v>298948.35855420842</v>
      </c>
      <c r="C39" s="892">
        <f>ANUAL!DS9</f>
        <v>-1.7152460795566437E-2</v>
      </c>
      <c r="D39" s="1063"/>
      <c r="E39" s="3231">
        <v>2.2000000000000001E-3</v>
      </c>
      <c r="F39" s="3233">
        <v>-2.4199999999999999E-2</v>
      </c>
      <c r="G39" s="893"/>
      <c r="H39" s="893"/>
      <c r="I39" s="893"/>
      <c r="J39" s="893"/>
      <c r="K39" s="4287"/>
      <c r="L39" s="4287"/>
      <c r="M39" s="4287"/>
      <c r="N39" s="4287"/>
      <c r="O39" s="4287"/>
      <c r="P39" s="4287"/>
      <c r="Q39" s="4287"/>
      <c r="R39" s="4287"/>
      <c r="S39" s="4286">
        <f t="shared" si="13"/>
        <v>100</v>
      </c>
      <c r="T39" s="4287"/>
      <c r="U39" s="4287"/>
      <c r="V39" s="4287"/>
      <c r="W39" s="4287"/>
      <c r="X39" s="4287"/>
      <c r="Y39" s="4287"/>
      <c r="Z39" s="4287"/>
      <c r="AA39" s="4287"/>
      <c r="AC39" s="3527">
        <v>38</v>
      </c>
      <c r="AD39" s="3530">
        <f t="shared" ca="1" si="0"/>
        <v>52</v>
      </c>
      <c r="AE39" s="3527" t="s">
        <v>1539</v>
      </c>
      <c r="AF39" s="3528">
        <v>30134</v>
      </c>
      <c r="AG39" s="3528">
        <v>30187</v>
      </c>
      <c r="AH39" s="3530">
        <f t="shared" si="12"/>
        <v>53</v>
      </c>
      <c r="AI39" s="3530"/>
      <c r="AJ39" s="487"/>
      <c r="AK39" s="487"/>
      <c r="AL39" s="487"/>
      <c r="AN39" s="3527">
        <v>38</v>
      </c>
      <c r="AO39" s="3530">
        <f t="shared" ca="1" si="2"/>
        <v>21</v>
      </c>
      <c r="AP39" s="3527" t="s">
        <v>3225</v>
      </c>
      <c r="AQ39" s="3528">
        <v>30189</v>
      </c>
      <c r="AR39" s="3528">
        <v>30657</v>
      </c>
      <c r="AS39" s="3530">
        <f t="shared" si="7"/>
        <v>468</v>
      </c>
      <c r="AT39" s="3530"/>
      <c r="AU39" s="487"/>
      <c r="AV39" s="487"/>
      <c r="AW39" s="487"/>
      <c r="AX39" s="487"/>
      <c r="BA39" s="3527" t="s">
        <v>3541</v>
      </c>
      <c r="BB39" s="3903">
        <v>26949</v>
      </c>
      <c r="BC39" s="3903">
        <v>27211</v>
      </c>
      <c r="BD39" s="3902">
        <f t="shared" si="8"/>
        <v>262</v>
      </c>
      <c r="BE39" s="3907" t="s">
        <v>3542</v>
      </c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S39" s="3528"/>
      <c r="BU39" s="487"/>
      <c r="BV39" s="877" t="s">
        <v>1469</v>
      </c>
      <c r="BW39" s="881">
        <f>BW38/(2020-1816)</f>
        <v>0.31372549019607843</v>
      </c>
      <c r="BX39" s="877" t="s">
        <v>1469</v>
      </c>
      <c r="BY39" s="881">
        <f>BY38/(2020-1824)</f>
        <v>0.24489795918367346</v>
      </c>
      <c r="BZ39" s="877" t="s">
        <v>1469</v>
      </c>
      <c r="CA39" s="881">
        <f>CA38/(2020-1818)</f>
        <v>0.25742574257425743</v>
      </c>
      <c r="CB39" s="877" t="s">
        <v>1469</v>
      </c>
      <c r="CC39" s="881">
        <f>CC38/(2020-1819)</f>
        <v>0.3383084577114428</v>
      </c>
      <c r="CD39" s="877" t="s">
        <v>1469</v>
      </c>
      <c r="CE39" s="881">
        <f>CE38/(2020-1829)</f>
        <v>0.47120418848167539</v>
      </c>
      <c r="CF39" s="877" t="s">
        <v>1469</v>
      </c>
      <c r="CG39" s="881">
        <f>CG38/(2020-1821)</f>
        <v>0.37688442211055279</v>
      </c>
      <c r="CH39" s="877" t="s">
        <v>1469</v>
      </c>
      <c r="CI39" s="881">
        <f>CI38/(2020-1811)</f>
        <v>0.12440191387559808</v>
      </c>
      <c r="CJ39" s="877" t="s">
        <v>1469</v>
      </c>
      <c r="CK39" s="881">
        <f>CK38/(2020-1829)</f>
        <v>0.35602094240837695</v>
      </c>
    </row>
    <row r="40" spans="1:89">
      <c r="A40" s="887">
        <v>1999</v>
      </c>
      <c r="B40" s="1063">
        <f>ANUAL!CN10</f>
        <v>283523.02398067492</v>
      </c>
      <c r="C40" s="892">
        <f>ANUAL!DS10</f>
        <v>-2.0892483145932252E-2</v>
      </c>
      <c r="D40" s="1063"/>
      <c r="E40" s="3231">
        <v>-1.11E-2</v>
      </c>
      <c r="F40" s="3233">
        <v>-4.5100000000000001E-2</v>
      </c>
      <c r="G40" s="893"/>
      <c r="H40" s="893"/>
      <c r="I40" s="893"/>
      <c r="J40" s="893"/>
      <c r="K40" s="4287"/>
      <c r="L40" s="4287"/>
      <c r="M40" s="4287"/>
      <c r="N40" s="4287"/>
      <c r="O40" s="4287"/>
      <c r="P40" s="4287"/>
      <c r="Q40" s="4287"/>
      <c r="R40" s="4287"/>
      <c r="S40" s="4286">
        <f t="shared" si="13"/>
        <v>100</v>
      </c>
      <c r="T40" s="4286">
        <v>100</v>
      </c>
      <c r="U40" s="4287"/>
      <c r="V40" s="4287"/>
      <c r="W40" s="4287"/>
      <c r="X40" s="4287"/>
      <c r="Y40" s="4287"/>
      <c r="Z40" s="4287"/>
      <c r="AA40" s="4287"/>
      <c r="AC40" s="3527">
        <v>39</v>
      </c>
      <c r="AD40" s="3530">
        <f t="shared" ca="1" si="0"/>
        <v>18</v>
      </c>
      <c r="AE40" s="3527" t="s">
        <v>1540</v>
      </c>
      <c r="AF40" s="3528">
        <v>30188</v>
      </c>
      <c r="AG40" s="3528">
        <v>30659</v>
      </c>
      <c r="AH40" s="3530">
        <f t="shared" si="12"/>
        <v>471</v>
      </c>
      <c r="AI40" s="3530"/>
      <c r="AJ40" s="487"/>
      <c r="AK40" s="487"/>
      <c r="AL40" s="487"/>
      <c r="AN40" s="3527">
        <v>39</v>
      </c>
      <c r="AO40" s="3530">
        <f t="shared" ca="1" si="2"/>
        <v>25</v>
      </c>
      <c r="AP40" s="3527" t="s">
        <v>3226</v>
      </c>
      <c r="AQ40" s="3528">
        <v>30660</v>
      </c>
      <c r="AR40" s="3528">
        <v>31097</v>
      </c>
      <c r="AS40" s="3530">
        <f t="shared" si="7"/>
        <v>437</v>
      </c>
      <c r="AT40" s="3530">
        <f ca="1">AVERAGE(AS40:AS63)</f>
        <v>566.375</v>
      </c>
      <c r="AU40" s="487"/>
      <c r="AV40" s="487"/>
      <c r="AW40" s="487"/>
      <c r="AX40" s="487"/>
      <c r="BA40" s="3527" t="s">
        <v>3554</v>
      </c>
      <c r="BB40" s="3903">
        <v>27211</v>
      </c>
      <c r="BC40" s="3903">
        <v>27843</v>
      </c>
      <c r="BD40" s="3902">
        <f t="shared" si="8"/>
        <v>632</v>
      </c>
      <c r="BE40" s="3907" t="s">
        <v>3542</v>
      </c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S40" s="3528"/>
      <c r="BU40" s="487"/>
      <c r="BV40" s="876" t="s">
        <v>1472</v>
      </c>
      <c r="BW40" s="875"/>
      <c r="BX40" s="876" t="s">
        <v>1472</v>
      </c>
      <c r="BY40" s="875"/>
      <c r="BZ40" s="876" t="s">
        <v>1472</v>
      </c>
      <c r="CA40" s="875"/>
      <c r="CB40" s="876" t="s">
        <v>1472</v>
      </c>
      <c r="CC40" s="875"/>
      <c r="CD40" s="876" t="s">
        <v>1472</v>
      </c>
      <c r="CE40" s="875"/>
      <c r="CF40" s="876" t="s">
        <v>1472</v>
      </c>
      <c r="CG40" s="875"/>
      <c r="CH40" s="876" t="s">
        <v>1472</v>
      </c>
      <c r="CI40" s="875"/>
      <c r="CJ40" s="876" t="s">
        <v>1472</v>
      </c>
      <c r="CK40" s="875"/>
    </row>
    <row r="41" spans="1:89">
      <c r="A41" s="887">
        <v>2000</v>
      </c>
      <c r="B41" s="1063">
        <f>ANUAL!CN11</f>
        <v>284203.73931462184</v>
      </c>
      <c r="C41" s="892">
        <f>ANUAL!DS11</f>
        <v>-2.7345875246899513E-2</v>
      </c>
      <c r="D41" s="1063"/>
      <c r="E41" s="3231">
        <v>7.6E-3</v>
      </c>
      <c r="F41" s="3233">
        <v>-3.3000000000000002E-2</v>
      </c>
      <c r="G41" s="893"/>
      <c r="H41" s="893"/>
      <c r="I41" s="893"/>
      <c r="J41" s="893"/>
      <c r="K41" s="4287"/>
      <c r="L41" s="4287"/>
      <c r="M41" s="4287"/>
      <c r="N41" s="4287"/>
      <c r="O41" s="4287"/>
      <c r="P41" s="4287"/>
      <c r="Q41" s="4287"/>
      <c r="R41" s="4287"/>
      <c r="S41" s="4287"/>
      <c r="T41" s="4286">
        <f t="shared" si="13"/>
        <v>100</v>
      </c>
      <c r="U41" s="4287"/>
      <c r="V41" s="4287"/>
      <c r="W41" s="4287"/>
      <c r="X41" s="4287"/>
      <c r="Y41" s="4287"/>
      <c r="Z41" s="4287"/>
      <c r="AA41" s="4287"/>
      <c r="AC41" s="3527">
        <v>40</v>
      </c>
      <c r="AD41" s="3530">
        <f t="shared" ca="1" si="0"/>
        <v>22</v>
      </c>
      <c r="AE41" s="3527" t="s">
        <v>1541</v>
      </c>
      <c r="AF41" s="3528">
        <v>30660</v>
      </c>
      <c r="AG41" s="3528">
        <v>31096</v>
      </c>
      <c r="AH41" s="3530">
        <f t="shared" si="12"/>
        <v>436</v>
      </c>
      <c r="AI41" s="3530">
        <f ca="1">AVERAGE(AH41:AH67)</f>
        <v>500.7037037037037</v>
      </c>
      <c r="AJ41" s="487"/>
      <c r="AK41" s="487"/>
      <c r="AL41" s="487"/>
      <c r="AN41" s="3527">
        <v>40</v>
      </c>
      <c r="AO41" s="3530">
        <f t="shared" ca="1" si="2"/>
        <v>16.5</v>
      </c>
      <c r="AP41" s="3527" t="s">
        <v>3227</v>
      </c>
      <c r="AQ41" s="3528">
        <v>31097</v>
      </c>
      <c r="AR41" s="3528">
        <v>31649</v>
      </c>
      <c r="AS41" s="3530">
        <f t="shared" si="7"/>
        <v>552</v>
      </c>
      <c r="AT41" s="3530">
        <f ca="1">AT40</f>
        <v>566.375</v>
      </c>
      <c r="AU41" s="487"/>
      <c r="AV41" s="487"/>
      <c r="AW41" s="487"/>
      <c r="AX41" s="487"/>
      <c r="BA41" s="3527" t="s">
        <v>3548</v>
      </c>
      <c r="BB41" s="3903">
        <v>27843</v>
      </c>
      <c r="BC41" s="3903">
        <v>27848</v>
      </c>
      <c r="BD41" s="3902">
        <f t="shared" si="8"/>
        <v>5</v>
      </c>
      <c r="BE41" s="3907" t="s">
        <v>3533</v>
      </c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S41" s="3528"/>
      <c r="BU41" s="884"/>
      <c r="BV41" s="877" t="s">
        <v>1470</v>
      </c>
      <c r="BW41" s="878">
        <f>SUM(BW28:BW36)</f>
        <v>29</v>
      </c>
      <c r="BX41" s="877" t="s">
        <v>1470</v>
      </c>
      <c r="BY41" s="878">
        <f>SUM(BY32:BY36)</f>
        <v>12</v>
      </c>
      <c r="BZ41" s="877" t="s">
        <v>1470</v>
      </c>
      <c r="CA41" s="878">
        <f>SUM(CA29:CA36)</f>
        <v>14</v>
      </c>
      <c r="CB41" s="877" t="s">
        <v>1470</v>
      </c>
      <c r="CC41" s="878">
        <f>SUM(CC33:CC36)</f>
        <v>0</v>
      </c>
      <c r="CD41" s="877" t="s">
        <v>1470</v>
      </c>
      <c r="CE41" s="878">
        <f>SUM(CE33:CE36)</f>
        <v>0</v>
      </c>
      <c r="CF41" s="877" t="s">
        <v>1470</v>
      </c>
      <c r="CG41" s="878">
        <f>SUM(CG33:CG36)</f>
        <v>9</v>
      </c>
      <c r="CH41" s="877" t="s">
        <v>1470</v>
      </c>
      <c r="CI41" s="878">
        <f>SUM(CI30:CI36)</f>
        <v>8</v>
      </c>
      <c r="CJ41" s="877" t="s">
        <v>1470</v>
      </c>
      <c r="CK41" s="878">
        <f>SUM(CK32:CK36)</f>
        <v>12</v>
      </c>
    </row>
    <row r="42" spans="1:89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1063"/>
      <c r="E42" s="3231">
        <v>-1.9599999999999999E-2</v>
      </c>
      <c r="F42" s="3233">
        <v>-7.0300000000000001E-2</v>
      </c>
      <c r="G42" s="5354">
        <f>F42-0.5%</f>
        <v>-7.5300000000000006E-2</v>
      </c>
      <c r="H42" s="892" t="s">
        <v>4160</v>
      </c>
      <c r="I42" s="893"/>
      <c r="J42" s="893"/>
      <c r="K42" s="4287"/>
      <c r="L42" s="4287"/>
      <c r="M42" s="4287"/>
      <c r="N42" s="4287"/>
      <c r="O42" s="4287"/>
      <c r="P42" s="4287"/>
      <c r="Q42" s="4287"/>
      <c r="R42" s="4287"/>
      <c r="S42" s="4287"/>
      <c r="T42" s="4286">
        <f t="shared" si="13"/>
        <v>100</v>
      </c>
      <c r="U42" s="4286">
        <v>100</v>
      </c>
      <c r="V42" s="4287"/>
      <c r="W42" s="4287"/>
      <c r="X42" s="4287"/>
      <c r="Y42" s="4287"/>
      <c r="Z42" s="4287"/>
      <c r="AA42" s="4287"/>
      <c r="AC42" s="3527">
        <v>41</v>
      </c>
      <c r="AD42" s="3530">
        <f t="shared" ca="1" si="0"/>
        <v>4</v>
      </c>
      <c r="AE42" s="3527" t="s">
        <v>1542</v>
      </c>
      <c r="AF42" s="3528">
        <v>31097</v>
      </c>
      <c r="AG42" s="3528">
        <v>32598</v>
      </c>
      <c r="AH42" s="3530">
        <f t="shared" si="12"/>
        <v>1501</v>
      </c>
      <c r="AI42" s="3530">
        <f ca="1">AI41</f>
        <v>500.7037037037037</v>
      </c>
      <c r="AJ42" s="487"/>
      <c r="AK42" s="487"/>
      <c r="AL42" s="487"/>
      <c r="AN42" s="3527">
        <v>41</v>
      </c>
      <c r="AO42" s="3530">
        <f t="shared" ca="1" si="2"/>
        <v>10</v>
      </c>
      <c r="AP42" s="3527" t="s">
        <v>1550</v>
      </c>
      <c r="AQ42" s="3528">
        <v>31649</v>
      </c>
      <c r="AR42" s="3528">
        <v>32602</v>
      </c>
      <c r="AS42" s="3530">
        <f t="shared" si="7"/>
        <v>953</v>
      </c>
      <c r="AT42" s="3530">
        <f t="shared" ref="AT42:AT63" ca="1" si="16">AT41</f>
        <v>566.375</v>
      </c>
      <c r="AU42" s="487"/>
      <c r="AV42" s="487"/>
      <c r="AW42" s="487"/>
      <c r="AX42" s="487"/>
      <c r="BA42" s="3527" t="s">
        <v>3555</v>
      </c>
      <c r="BB42" s="3903">
        <v>27848</v>
      </c>
      <c r="BC42" s="3903">
        <v>29674</v>
      </c>
      <c r="BD42" s="3902">
        <f t="shared" si="8"/>
        <v>1826</v>
      </c>
      <c r="BE42" s="3907" t="s">
        <v>3533</v>
      </c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S42" s="3528"/>
      <c r="BU42" s="487"/>
      <c r="BV42" s="882" t="s">
        <v>1469</v>
      </c>
      <c r="BW42" s="883">
        <f>BW41/(2020-1945)</f>
        <v>0.38666666666666666</v>
      </c>
      <c r="BX42" s="882" t="s">
        <v>1469</v>
      </c>
      <c r="BY42" s="883">
        <f>BY41/(2020-1945)</f>
        <v>0.16</v>
      </c>
      <c r="BZ42" s="882" t="s">
        <v>1469</v>
      </c>
      <c r="CA42" s="883">
        <f>CA41/(2020-1945)</f>
        <v>0.18666666666666668</v>
      </c>
      <c r="CB42" s="882" t="s">
        <v>1469</v>
      </c>
      <c r="CC42" s="883">
        <f>CC41/(2020-1945)</f>
        <v>0</v>
      </c>
      <c r="CD42" s="882" t="s">
        <v>1469</v>
      </c>
      <c r="CE42" s="883">
        <f>CE41/(2020-1945)</f>
        <v>0</v>
      </c>
      <c r="CF42" s="882" t="s">
        <v>1469</v>
      </c>
      <c r="CG42" s="883">
        <f>CG41/(2020-1945)</f>
        <v>0.12</v>
      </c>
      <c r="CH42" s="882" t="s">
        <v>1469</v>
      </c>
      <c r="CI42" s="883">
        <f>CI41/(2020-1945)</f>
        <v>0.10666666666666667</v>
      </c>
      <c r="CJ42" s="882" t="s">
        <v>1469</v>
      </c>
      <c r="CK42" s="883">
        <f>CK41/(2020-1945)</f>
        <v>0.16</v>
      </c>
    </row>
    <row r="43" spans="1:89">
      <c r="A43" s="887">
        <v>2002</v>
      </c>
      <c r="B43" s="1063">
        <f>ANUAL!CN13</f>
        <v>312580.14386036742</v>
      </c>
      <c r="C43" s="892">
        <f>ANUAL!DS13</f>
        <v>-2.1131540597635185E-2</v>
      </c>
      <c r="D43" s="1063"/>
      <c r="E43" s="3231">
        <v>1.84E-2</v>
      </c>
      <c r="F43" s="3233">
        <v>-8.0999999999999996E-3</v>
      </c>
      <c r="G43" s="893"/>
      <c r="H43" s="893"/>
      <c r="I43" s="893"/>
      <c r="J43" s="893"/>
      <c r="K43" s="4287"/>
      <c r="L43" s="4287"/>
      <c r="M43" s="4287"/>
      <c r="N43" s="4287"/>
      <c r="O43" s="4287"/>
      <c r="P43" s="4287"/>
      <c r="Q43" s="4287"/>
      <c r="R43" s="4287"/>
      <c r="S43" s="4287"/>
      <c r="T43" s="4287"/>
      <c r="U43" s="4286">
        <f t="shared" si="13"/>
        <v>100</v>
      </c>
      <c r="V43" s="4287"/>
      <c r="W43" s="4287"/>
      <c r="X43" s="4287"/>
      <c r="Y43" s="4287"/>
      <c r="Z43" s="4287"/>
      <c r="AA43" s="4287"/>
      <c r="AC43" s="3527">
        <v>42</v>
      </c>
      <c r="AD43" s="3530">
        <f t="shared" ca="1" si="0"/>
        <v>57</v>
      </c>
      <c r="AE43" s="3527" t="s">
        <v>1543</v>
      </c>
      <c r="AF43" s="3528">
        <v>32598</v>
      </c>
      <c r="AG43" s="3528">
        <v>32642</v>
      </c>
      <c r="AH43" s="3530">
        <f t="shared" si="12"/>
        <v>44</v>
      </c>
      <c r="AI43" s="3530">
        <f t="shared" ref="AI43:AI67" ca="1" si="17">AI42</f>
        <v>500.7037037037037</v>
      </c>
      <c r="AJ43" s="487"/>
      <c r="AK43" s="487"/>
      <c r="AL43" s="487"/>
      <c r="AN43" s="3527">
        <v>42</v>
      </c>
      <c r="AO43" s="3530">
        <f t="shared" ca="1" si="2"/>
        <v>47</v>
      </c>
      <c r="AP43" s="3527" t="s">
        <v>3226</v>
      </c>
      <c r="AQ43" s="3528">
        <v>32602</v>
      </c>
      <c r="AR43" s="3528">
        <v>32692</v>
      </c>
      <c r="AS43" s="3530">
        <f t="shared" si="7"/>
        <v>90</v>
      </c>
      <c r="AT43" s="3530">
        <f t="shared" ca="1" si="16"/>
        <v>566.375</v>
      </c>
      <c r="AU43" s="487"/>
      <c r="AV43" s="487"/>
      <c r="AW43" s="487"/>
      <c r="AX43" s="487"/>
      <c r="BA43" s="3527" t="s">
        <v>3556</v>
      </c>
      <c r="BB43" s="3903">
        <v>29674</v>
      </c>
      <c r="BC43" s="3903">
        <v>29931</v>
      </c>
      <c r="BD43" s="3902">
        <f t="shared" si="8"/>
        <v>257</v>
      </c>
      <c r="BE43" s="3907" t="s">
        <v>3533</v>
      </c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S43" s="3528"/>
      <c r="BU43" s="487"/>
      <c r="BV43" s="6088" t="s">
        <v>1475</v>
      </c>
      <c r="BW43" s="6088"/>
      <c r="BX43" s="6088"/>
      <c r="BY43" s="6088"/>
      <c r="BZ43" s="6088"/>
      <c r="CA43" s="6088"/>
      <c r="CB43" s="6088"/>
      <c r="CC43" s="6088"/>
      <c r="CD43" s="6088"/>
      <c r="CE43" s="6088"/>
      <c r="CF43" s="6088"/>
      <c r="CG43" s="6088"/>
      <c r="CH43" s="6088"/>
      <c r="CI43" s="6088"/>
      <c r="CJ43" s="6088"/>
      <c r="CK43" s="6088"/>
    </row>
    <row r="44" spans="1:89">
      <c r="A44" s="887">
        <v>2003</v>
      </c>
      <c r="B44" s="1063">
        <f>ANUAL!CN14</f>
        <v>375909.36139664921</v>
      </c>
      <c r="C44" s="892">
        <f>ANUAL!DS14</f>
        <v>2.9158624726119122E-3</v>
      </c>
      <c r="D44" s="1063"/>
      <c r="E44" s="3231">
        <v>3.95E-2</v>
      </c>
      <c r="F44" s="3233">
        <v>1.5900000000000001E-2</v>
      </c>
      <c r="G44" s="893"/>
      <c r="H44" s="893"/>
      <c r="I44" s="893"/>
      <c r="J44" s="893"/>
      <c r="K44" s="4287"/>
      <c r="L44" s="4287"/>
      <c r="M44" s="4287"/>
      <c r="N44" s="4287"/>
      <c r="O44" s="4287"/>
      <c r="P44" s="4287"/>
      <c r="Q44" s="4287"/>
      <c r="R44" s="4287"/>
      <c r="S44" s="4287"/>
      <c r="T44" s="4287"/>
      <c r="U44" s="4286">
        <f t="shared" si="13"/>
        <v>100</v>
      </c>
      <c r="V44" s="4286">
        <v>100</v>
      </c>
      <c r="W44" s="4286"/>
      <c r="X44" s="4286"/>
      <c r="Y44" s="4286"/>
      <c r="Z44" s="4286"/>
      <c r="AA44" s="4287"/>
      <c r="AC44" s="3527">
        <v>43</v>
      </c>
      <c r="AD44" s="3530">
        <f t="shared" ca="1" si="0"/>
        <v>51</v>
      </c>
      <c r="AE44" s="3527" t="s">
        <v>1544</v>
      </c>
      <c r="AF44" s="3528">
        <v>32642</v>
      </c>
      <c r="AG44" s="3528">
        <v>32697</v>
      </c>
      <c r="AH44" s="3530">
        <f t="shared" si="12"/>
        <v>55</v>
      </c>
      <c r="AI44" s="3530">
        <f t="shared" ca="1" si="17"/>
        <v>500.7037037037037</v>
      </c>
      <c r="AJ44" s="487"/>
      <c r="AK44" s="487"/>
      <c r="AL44" s="487"/>
      <c r="AN44" s="3527">
        <v>43</v>
      </c>
      <c r="AO44" s="3530">
        <f t="shared" ca="1" si="2"/>
        <v>42</v>
      </c>
      <c r="AP44" s="3527" t="s">
        <v>3228</v>
      </c>
      <c r="AQ44" s="3528">
        <v>32697</v>
      </c>
      <c r="AR44" s="3528">
        <v>32836</v>
      </c>
      <c r="AS44" s="3530">
        <f t="shared" si="7"/>
        <v>139</v>
      </c>
      <c r="AT44" s="3530">
        <f t="shared" ca="1" si="16"/>
        <v>566.375</v>
      </c>
      <c r="AU44" s="487"/>
      <c r="AV44" s="487"/>
      <c r="AW44" s="487"/>
      <c r="AX44" s="487"/>
      <c r="BA44" s="3527" t="s">
        <v>3557</v>
      </c>
      <c r="BB44" s="3903">
        <v>29931</v>
      </c>
      <c r="BC44" s="3903">
        <v>29942</v>
      </c>
      <c r="BD44" s="3902">
        <f t="shared" si="8"/>
        <v>11</v>
      </c>
      <c r="BE44" s="3907" t="s">
        <v>3533</v>
      </c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S44" s="3528"/>
      <c r="BU44" s="487"/>
      <c r="BV44" s="6089" t="s">
        <v>1473</v>
      </c>
      <c r="BW44" s="6089"/>
      <c r="BX44" s="6089"/>
      <c r="BY44" s="6089"/>
      <c r="BZ44" s="6089"/>
      <c r="CA44" s="6089"/>
      <c r="CB44" s="6089"/>
      <c r="CC44" s="6089"/>
      <c r="CD44" s="6089"/>
      <c r="CE44" s="6089"/>
      <c r="CF44" s="6089"/>
      <c r="CG44" s="6089"/>
      <c r="CH44" s="6089"/>
      <c r="CI44" s="6089"/>
      <c r="CJ44" s="6089"/>
      <c r="CK44" s="6089"/>
    </row>
    <row r="45" spans="1:89">
      <c r="A45" s="887">
        <v>2004</v>
      </c>
      <c r="B45" s="1063">
        <f>ANUAL!CO15</f>
        <v>485115</v>
      </c>
      <c r="C45" s="892">
        <f>ANUAL!DS15</f>
        <v>2.1094173546478669E-2</v>
      </c>
      <c r="D45" s="1063"/>
      <c r="E45" s="3234">
        <v>5.1900000000000002E-2</v>
      </c>
      <c r="F45" s="3235">
        <v>3.5400000000000001E-2</v>
      </c>
      <c r="G45" s="893"/>
      <c r="H45" s="893"/>
      <c r="I45" s="893"/>
      <c r="J45" s="893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7"/>
      <c r="V45" s="4286">
        <f t="shared" si="13"/>
        <v>100</v>
      </c>
      <c r="W45" s="4286"/>
      <c r="X45" s="4286"/>
      <c r="Y45" s="4286"/>
      <c r="Z45" s="4286"/>
      <c r="AA45" s="4287"/>
      <c r="AC45" s="3527">
        <v>44</v>
      </c>
      <c r="AD45" s="3530">
        <f t="shared" ca="1" si="0"/>
        <v>61</v>
      </c>
      <c r="AE45" s="3527" t="s">
        <v>1545</v>
      </c>
      <c r="AF45" s="3528">
        <v>32698</v>
      </c>
      <c r="AG45" s="3528">
        <v>32706</v>
      </c>
      <c r="AH45" s="3530">
        <f t="shared" si="12"/>
        <v>8</v>
      </c>
      <c r="AI45" s="3530">
        <f t="shared" ca="1" si="17"/>
        <v>500.7037037037037</v>
      </c>
      <c r="AJ45" s="487"/>
      <c r="AK45" s="487"/>
      <c r="AL45" s="487"/>
      <c r="AN45" s="3527">
        <v>44</v>
      </c>
      <c r="AO45" s="3530">
        <f t="shared" ca="1" si="2"/>
        <v>57.5</v>
      </c>
      <c r="AP45" s="3527" t="s">
        <v>3213</v>
      </c>
      <c r="AQ45" s="3528">
        <v>32836</v>
      </c>
      <c r="AR45" s="3528">
        <v>32862</v>
      </c>
      <c r="AS45" s="3530">
        <f t="shared" si="7"/>
        <v>26</v>
      </c>
      <c r="AT45" s="3530">
        <f t="shared" ca="1" si="16"/>
        <v>566.375</v>
      </c>
      <c r="AU45" s="487"/>
      <c r="AV45" s="487"/>
      <c r="AW45" s="487"/>
      <c r="AX45" s="487"/>
      <c r="BA45" s="3527" t="s">
        <v>3558</v>
      </c>
      <c r="BB45" s="3903">
        <v>29942</v>
      </c>
      <c r="BC45" s="3903">
        <v>30120</v>
      </c>
      <c r="BD45" s="3902">
        <f t="shared" si="8"/>
        <v>178</v>
      </c>
      <c r="BE45" s="3907" t="s">
        <v>3533</v>
      </c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S45" s="3528"/>
      <c r="BV45" s="6087" t="s">
        <v>1392</v>
      </c>
      <c r="BW45" s="6087"/>
      <c r="BX45" s="6087"/>
      <c r="BY45" s="6087"/>
      <c r="BZ45" s="6087"/>
      <c r="CA45" s="6087"/>
      <c r="CB45" s="6087"/>
      <c r="CC45" s="6087"/>
      <c r="CD45" s="6087"/>
      <c r="CE45" s="6087"/>
      <c r="CF45" s="6087"/>
      <c r="CG45" s="6087"/>
      <c r="CH45" s="6087"/>
      <c r="CI45" s="6087"/>
      <c r="CJ45" s="6087"/>
      <c r="CK45" s="6087"/>
    </row>
    <row r="46" spans="1:89">
      <c r="A46" s="887">
        <v>2005</v>
      </c>
      <c r="B46" s="1063">
        <f>ANUAL!CO16</f>
        <v>582538</v>
      </c>
      <c r="C46" s="892">
        <f>ANUAL!DS16</f>
        <v>1.4891389059597837E-2</v>
      </c>
      <c r="D46" s="1063"/>
      <c r="E46" s="891"/>
      <c r="F46" s="893">
        <f>ANUAL!DW16</f>
        <v>1.831316677811402E-2</v>
      </c>
      <c r="G46" s="893"/>
      <c r="H46" s="893"/>
      <c r="I46" s="893"/>
      <c r="J46" s="893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7"/>
      <c r="V46" s="4286">
        <f t="shared" si="13"/>
        <v>100</v>
      </c>
      <c r="W46" s="4286"/>
      <c r="X46" s="4286"/>
      <c r="Y46" s="4286"/>
      <c r="Z46" s="4286"/>
      <c r="AA46" s="4287"/>
      <c r="AC46" s="3527">
        <v>45</v>
      </c>
      <c r="AD46" s="3530">
        <f t="shared" ca="1" si="0"/>
        <v>39</v>
      </c>
      <c r="AE46" s="3527" t="s">
        <v>1546</v>
      </c>
      <c r="AF46" s="3528">
        <v>32707</v>
      </c>
      <c r="AG46" s="3528">
        <v>32860</v>
      </c>
      <c r="AH46" s="3530">
        <f t="shared" si="12"/>
        <v>153</v>
      </c>
      <c r="AI46" s="3530">
        <f t="shared" ca="1" si="17"/>
        <v>500.7037037037037</v>
      </c>
      <c r="AJ46" s="487"/>
      <c r="AK46" s="487"/>
      <c r="AL46" s="487"/>
      <c r="AN46" s="3527">
        <v>45</v>
      </c>
      <c r="AO46" s="3530">
        <f t="shared" ca="1" si="2"/>
        <v>56</v>
      </c>
      <c r="AP46" s="3527" t="s">
        <v>3229</v>
      </c>
      <c r="AQ46" s="3528">
        <v>32862</v>
      </c>
      <c r="AR46" s="3528">
        <v>32895</v>
      </c>
      <c r="AS46" s="3530">
        <f t="shared" si="7"/>
        <v>33</v>
      </c>
      <c r="AT46" s="3530">
        <f t="shared" ca="1" si="16"/>
        <v>566.375</v>
      </c>
      <c r="AU46" s="487"/>
      <c r="AV46" s="487"/>
      <c r="AW46" s="487"/>
      <c r="AX46" s="487"/>
      <c r="BA46" s="3527" t="s">
        <v>3559</v>
      </c>
      <c r="BB46" s="3903">
        <v>30120</v>
      </c>
      <c r="BC46" s="3903">
        <v>30133</v>
      </c>
      <c r="BD46" s="3902">
        <f t="shared" si="8"/>
        <v>13</v>
      </c>
      <c r="BE46" s="3907" t="s">
        <v>3533</v>
      </c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S46" s="3528"/>
      <c r="BV46" s="6087" t="s">
        <v>1393</v>
      </c>
      <c r="BW46" s="6087"/>
      <c r="BX46" s="6087"/>
      <c r="BY46" s="6087"/>
      <c r="BZ46" s="6087"/>
      <c r="CA46" s="6087"/>
      <c r="CB46" s="6087"/>
      <c r="CC46" s="6087"/>
      <c r="CD46" s="6087"/>
      <c r="CE46" s="6087"/>
      <c r="CF46" s="6087"/>
      <c r="CG46" s="6087"/>
      <c r="CH46" s="6087"/>
      <c r="CI46" s="6087"/>
      <c r="CJ46" s="6087"/>
      <c r="CK46" s="6087"/>
    </row>
    <row r="47" spans="1:89">
      <c r="A47" s="887">
        <v>2006</v>
      </c>
      <c r="B47" s="1063">
        <f>ANUAL!CO17</f>
        <v>715904</v>
      </c>
      <c r="C47" s="892">
        <f>ANUAL!DS17</f>
        <v>1.1690799325049172E-2</v>
      </c>
      <c r="D47" s="1063"/>
      <c r="E47" s="891"/>
      <c r="F47" s="893">
        <f>ANUAL!DW17</f>
        <v>1.2173596241275725E-2</v>
      </c>
      <c r="G47" s="893"/>
      <c r="H47" s="893"/>
      <c r="I47" s="893"/>
      <c r="J47" s="893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7"/>
      <c r="V47" s="4286">
        <f t="shared" si="13"/>
        <v>100</v>
      </c>
      <c r="W47" s="4286"/>
      <c r="X47" s="4286"/>
      <c r="Y47" s="4286"/>
      <c r="Z47" s="4286"/>
      <c r="AA47" s="4287"/>
      <c r="AC47" s="3527">
        <v>46</v>
      </c>
      <c r="AD47" s="3530">
        <f t="shared" ca="1" si="0"/>
        <v>23</v>
      </c>
      <c r="AE47" s="3527" t="s">
        <v>1547</v>
      </c>
      <c r="AF47" s="3528">
        <v>32861</v>
      </c>
      <c r="AG47" s="3528">
        <v>33273</v>
      </c>
      <c r="AH47" s="3530">
        <f t="shared" si="12"/>
        <v>412</v>
      </c>
      <c r="AI47" s="3530">
        <f t="shared" ca="1" si="17"/>
        <v>500.7037037037037</v>
      </c>
      <c r="AJ47" s="487"/>
      <c r="AK47" s="487"/>
      <c r="AL47" s="487"/>
      <c r="AN47" s="3527">
        <v>46</v>
      </c>
      <c r="AO47" s="3530">
        <f t="shared" ca="1" si="2"/>
        <v>52</v>
      </c>
      <c r="AP47" s="3527" t="s">
        <v>3230</v>
      </c>
      <c r="AQ47" s="3528">
        <v>32896</v>
      </c>
      <c r="AR47" s="3528">
        <v>32952</v>
      </c>
      <c r="AS47" s="3530">
        <f t="shared" si="7"/>
        <v>56</v>
      </c>
      <c r="AT47" s="3530">
        <f t="shared" ca="1" si="16"/>
        <v>566.375</v>
      </c>
      <c r="AU47" s="487"/>
      <c r="AV47" s="487"/>
      <c r="AW47" s="487"/>
      <c r="AX47" s="487"/>
      <c r="BA47" s="3527" t="s">
        <v>3560</v>
      </c>
      <c r="BB47" s="3903">
        <v>30133</v>
      </c>
      <c r="BC47" s="3903">
        <v>30660</v>
      </c>
      <c r="BD47" s="3902">
        <f t="shared" si="8"/>
        <v>527</v>
      </c>
      <c r="BE47" s="3907" t="s">
        <v>3533</v>
      </c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S47" s="3528"/>
      <c r="BV47" s="6087" t="s">
        <v>1394</v>
      </c>
      <c r="BW47" s="6087"/>
      <c r="BX47" s="6087"/>
      <c r="BY47" s="6087"/>
      <c r="BZ47" s="6087"/>
      <c r="CA47" s="6087"/>
      <c r="CB47" s="6087"/>
      <c r="CC47" s="6087"/>
      <c r="CD47" s="6087"/>
      <c r="CE47" s="6087"/>
      <c r="CF47" s="6087"/>
      <c r="CG47" s="6087"/>
      <c r="CH47" s="6087"/>
      <c r="CI47" s="6087"/>
      <c r="CJ47" s="6087"/>
      <c r="CK47" s="6087"/>
    </row>
    <row r="48" spans="1:89">
      <c r="A48" s="887">
        <v>2007</v>
      </c>
      <c r="B48" s="1063">
        <f>ANUAL!CO18</f>
        <v>896980</v>
      </c>
      <c r="C48" s="892">
        <f>ANUAL!DS18</f>
        <v>5.6017748444781319E-3</v>
      </c>
      <c r="D48" s="1063"/>
      <c r="E48" s="891"/>
      <c r="F48" s="893">
        <f>ANUAL!DW18</f>
        <v>4.6476221168410834E-3</v>
      </c>
      <c r="G48" s="893"/>
      <c r="H48" s="893"/>
      <c r="I48" s="893"/>
      <c r="J48" s="893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7"/>
      <c r="V48" s="4286">
        <f t="shared" si="13"/>
        <v>100</v>
      </c>
      <c r="W48" s="4286">
        <v>100</v>
      </c>
      <c r="X48" s="4286"/>
      <c r="Y48" s="4286"/>
      <c r="Z48" s="4286"/>
      <c r="AA48" s="4287"/>
      <c r="AC48" s="3527">
        <v>47</v>
      </c>
      <c r="AD48" s="3530">
        <f t="shared" ca="1" si="0"/>
        <v>3</v>
      </c>
      <c r="AE48" s="3527" t="s">
        <v>1548</v>
      </c>
      <c r="AF48" s="3528">
        <v>33298</v>
      </c>
      <c r="AG48" s="3528">
        <v>35314</v>
      </c>
      <c r="AH48" s="3530">
        <f t="shared" si="12"/>
        <v>2016</v>
      </c>
      <c r="AI48" s="3530">
        <f t="shared" ca="1" si="17"/>
        <v>500.7037037037037</v>
      </c>
      <c r="AJ48" s="487"/>
      <c r="AK48" s="487"/>
      <c r="AL48" s="487"/>
      <c r="AN48" s="3527">
        <v>47</v>
      </c>
      <c r="AO48" s="3530">
        <f t="shared" ca="1" si="2"/>
        <v>48</v>
      </c>
      <c r="AP48" s="3527" t="s">
        <v>3231</v>
      </c>
      <c r="AQ48" s="3528">
        <v>32952</v>
      </c>
      <c r="AR48" s="3528">
        <v>33037</v>
      </c>
      <c r="AS48" s="3530">
        <f t="shared" si="7"/>
        <v>85</v>
      </c>
      <c r="AT48" s="3530">
        <f t="shared" ca="1" si="16"/>
        <v>566.375</v>
      </c>
      <c r="AU48" s="487"/>
      <c r="AV48" s="487"/>
      <c r="AW48" s="487"/>
      <c r="AX48" s="487"/>
      <c r="BA48" s="3527" t="s">
        <v>3561</v>
      </c>
      <c r="BB48" s="3903">
        <v>30660</v>
      </c>
      <c r="BC48" s="3903">
        <v>32697</v>
      </c>
      <c r="BD48" s="3902">
        <f t="shared" si="8"/>
        <v>2037</v>
      </c>
      <c r="BE48" s="3907" t="s">
        <v>3529</v>
      </c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S48" s="3528"/>
      <c r="BV48" s="6087" t="s">
        <v>1395</v>
      </c>
      <c r="BW48" s="6087"/>
      <c r="BX48" s="6087"/>
      <c r="BY48" s="6087"/>
      <c r="BZ48" s="6087"/>
      <c r="CA48" s="6087"/>
      <c r="CB48" s="6087"/>
      <c r="CC48" s="6087"/>
      <c r="CD48" s="6087"/>
      <c r="CE48" s="6087"/>
      <c r="CF48" s="6087"/>
      <c r="CG48" s="6087"/>
      <c r="CH48" s="6087"/>
      <c r="CI48" s="6087"/>
      <c r="CJ48" s="6087"/>
      <c r="CK48" s="6087"/>
    </row>
    <row r="49" spans="1:89">
      <c r="A49" s="887">
        <v>2008</v>
      </c>
      <c r="B49" s="1063">
        <f>ANUAL!CO19</f>
        <v>1149646</v>
      </c>
      <c r="C49" s="892">
        <f>ANUAL!DS19</f>
        <v>5.540749065364464E-3</v>
      </c>
      <c r="D49" s="1063"/>
      <c r="E49" s="891"/>
      <c r="F49" s="893">
        <f>ANUAL!DW19</f>
        <v>3.4083465782355814E-4</v>
      </c>
      <c r="G49" s="893"/>
      <c r="H49" s="893"/>
      <c r="I49" s="893"/>
      <c r="J49" s="893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7"/>
      <c r="W49" s="4286">
        <f t="shared" si="13"/>
        <v>100</v>
      </c>
      <c r="X49" s="4287"/>
      <c r="Y49" s="4287"/>
      <c r="Z49" s="4287"/>
      <c r="AA49" s="4287"/>
      <c r="AC49" s="3527">
        <v>48</v>
      </c>
      <c r="AD49" s="3530">
        <f t="shared" ca="1" si="0"/>
        <v>7</v>
      </c>
      <c r="AE49" s="3527" t="s">
        <v>1549</v>
      </c>
      <c r="AF49" s="3528">
        <v>35314</v>
      </c>
      <c r="AG49" s="3528">
        <v>36504</v>
      </c>
      <c r="AH49" s="3530">
        <f t="shared" si="12"/>
        <v>1190</v>
      </c>
      <c r="AI49" s="3530">
        <f t="shared" ca="1" si="17"/>
        <v>500.7037037037037</v>
      </c>
      <c r="AJ49" s="487"/>
      <c r="AK49" s="487"/>
      <c r="AL49" s="487"/>
      <c r="AN49" s="3527">
        <v>48</v>
      </c>
      <c r="AO49" s="3530">
        <f t="shared" ca="1" si="2"/>
        <v>35</v>
      </c>
      <c r="AP49" s="3527" t="s">
        <v>3228</v>
      </c>
      <c r="AQ49" s="3528">
        <v>33037</v>
      </c>
      <c r="AR49" s="3528">
        <v>33267</v>
      </c>
      <c r="AS49" s="3530">
        <f t="shared" si="7"/>
        <v>230</v>
      </c>
      <c r="AT49" s="3530">
        <f t="shared" ca="1" si="16"/>
        <v>566.375</v>
      </c>
      <c r="AU49" s="487"/>
      <c r="AV49" s="487"/>
      <c r="AW49" s="487"/>
      <c r="AX49" s="487"/>
      <c r="BA49" s="3527" t="s">
        <v>3562</v>
      </c>
      <c r="BB49" s="3903">
        <v>32697</v>
      </c>
      <c r="BC49" s="3903">
        <v>36504</v>
      </c>
      <c r="BD49" s="3902">
        <f t="shared" si="8"/>
        <v>3807</v>
      </c>
      <c r="BE49" s="3907" t="s">
        <v>3542</v>
      </c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S49" s="3528"/>
      <c r="BV49" s="804" t="s">
        <v>1528</v>
      </c>
      <c r="BW49">
        <f>COUNTA(BV26:BV32)</f>
        <v>7</v>
      </c>
      <c r="BY49">
        <f>COUNTA(BX26:BX36)</f>
        <v>11</v>
      </c>
      <c r="CA49">
        <f>COUNTA(BZ26:BZ34)</f>
        <v>9</v>
      </c>
      <c r="CC49">
        <f>COUNTA(CB26:CB32)</f>
        <v>7</v>
      </c>
      <c r="CE49">
        <f>COUNTA(CD26:CD31)</f>
        <v>6</v>
      </c>
      <c r="CG49">
        <f>COUNTA(CF26:CF33)</f>
        <v>8</v>
      </c>
      <c r="CI49">
        <f>COUNTA(CH26:CH34)</f>
        <v>9</v>
      </c>
      <c r="CK49">
        <f>COUNTA(CJ26:CJ35)</f>
        <v>10</v>
      </c>
    </row>
    <row r="50" spans="1:89">
      <c r="A50" s="887">
        <v>2009</v>
      </c>
      <c r="B50" s="1063">
        <f>ANUAL!CO20</f>
        <v>1247929</v>
      </c>
      <c r="C50" s="892">
        <f>ANUAL!DS20</f>
        <v>-1.8334873217947485E-2</v>
      </c>
      <c r="D50" s="1063"/>
      <c r="E50" s="891"/>
      <c r="F50" s="893">
        <f>ANUAL!DW20</f>
        <v>-2.7396628491940373E-2</v>
      </c>
      <c r="G50" s="893"/>
      <c r="H50" s="893"/>
      <c r="I50" s="893"/>
      <c r="J50" s="893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7"/>
      <c r="W50" s="4286">
        <f t="shared" si="13"/>
        <v>100</v>
      </c>
      <c r="X50" s="4287"/>
      <c r="Y50" s="4287"/>
      <c r="Z50" s="4287"/>
      <c r="AA50" s="4287"/>
      <c r="AC50" s="3527">
        <v>49</v>
      </c>
      <c r="AD50" s="3530">
        <f t="shared" ca="1" si="0"/>
        <v>19</v>
      </c>
      <c r="AE50" s="3527" t="s">
        <v>1550</v>
      </c>
      <c r="AF50" s="3528">
        <v>36504</v>
      </c>
      <c r="AG50" s="3528">
        <v>36952</v>
      </c>
      <c r="AH50" s="3530">
        <f t="shared" si="12"/>
        <v>448</v>
      </c>
      <c r="AI50" s="3530">
        <f t="shared" ca="1" si="17"/>
        <v>500.7037037037037</v>
      </c>
      <c r="AJ50" s="487"/>
      <c r="AK50" s="487"/>
      <c r="AL50" s="487"/>
      <c r="AN50" s="3527">
        <v>49</v>
      </c>
      <c r="AO50" s="3530">
        <f t="shared" ca="1" si="2"/>
        <v>2</v>
      </c>
      <c r="AP50" s="3527" t="s">
        <v>3232</v>
      </c>
      <c r="AQ50" s="3528">
        <v>33274</v>
      </c>
      <c r="AR50" s="3528">
        <v>35281</v>
      </c>
      <c r="AS50" s="3530">
        <f t="shared" si="7"/>
        <v>2007</v>
      </c>
      <c r="AT50" s="3530">
        <f t="shared" ca="1" si="16"/>
        <v>566.375</v>
      </c>
      <c r="AU50" s="487"/>
      <c r="AV50" s="487"/>
      <c r="AW50" s="487"/>
      <c r="AX50" s="487"/>
      <c r="BA50" s="3527" t="s">
        <v>3563</v>
      </c>
      <c r="BB50" s="3903">
        <v>36504</v>
      </c>
      <c r="BC50" s="3903">
        <v>37245</v>
      </c>
      <c r="BD50" s="3902">
        <f t="shared" si="8"/>
        <v>741</v>
      </c>
      <c r="BE50" s="3907" t="s">
        <v>3542</v>
      </c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S50" s="3528"/>
      <c r="BW50" s="885">
        <f>BW38/BW49</f>
        <v>9.1428571428571423</v>
      </c>
      <c r="BY50" s="885">
        <f>BY38/BY49</f>
        <v>4.3636363636363633</v>
      </c>
      <c r="CA50" s="885">
        <f>CA38/CA49</f>
        <v>5.7777777777777777</v>
      </c>
      <c r="CC50" s="885">
        <f>CC38/CC49</f>
        <v>9.7142857142857135</v>
      </c>
      <c r="CE50" s="885">
        <f>CE38/CE49</f>
        <v>15</v>
      </c>
      <c r="CG50" s="885">
        <f>CG38/CG49</f>
        <v>9.375</v>
      </c>
      <c r="CI50" s="885">
        <f>CI38/CI49</f>
        <v>2.8888888888888888</v>
      </c>
      <c r="CK50" s="885">
        <f>CK38/CK49</f>
        <v>6.8</v>
      </c>
    </row>
    <row r="51" spans="1:89">
      <c r="A51" s="887">
        <v>2010</v>
      </c>
      <c r="B51" s="1063">
        <f>ANUAL!CO21</f>
        <v>1661721</v>
      </c>
      <c r="C51" s="892">
        <f>ANUAL!DS21</f>
        <v>-1.7491203396960139E-2</v>
      </c>
      <c r="D51" s="1063"/>
      <c r="E51" s="891"/>
      <c r="F51" s="893">
        <f>ANUAL!DW21</f>
        <v>-1.4709088984653349E-2</v>
      </c>
      <c r="G51" s="893"/>
      <c r="H51" s="893"/>
      <c r="I51" s="893"/>
      <c r="J51" s="893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7"/>
      <c r="W51" s="4286">
        <f t="shared" ref="W51:X58" si="18">$J$1</f>
        <v>100</v>
      </c>
      <c r="X51" s="4287"/>
      <c r="Y51" s="4287"/>
      <c r="Z51" s="4287"/>
      <c r="AA51" s="4287"/>
      <c r="AC51" s="3527">
        <v>50</v>
      </c>
      <c r="AD51" s="3530">
        <f t="shared" ca="1" si="0"/>
        <v>59</v>
      </c>
      <c r="AE51" s="3527" t="s">
        <v>1551</v>
      </c>
      <c r="AF51" s="3528">
        <v>36955</v>
      </c>
      <c r="AG51" s="3528">
        <v>36969</v>
      </c>
      <c r="AH51" s="3530">
        <f t="shared" si="12"/>
        <v>14</v>
      </c>
      <c r="AI51" s="3530">
        <f t="shared" ca="1" si="17"/>
        <v>500.7037037037037</v>
      </c>
      <c r="AJ51" s="487"/>
      <c r="AK51" s="487"/>
      <c r="AL51" s="487"/>
      <c r="AN51" s="3527">
        <v>50</v>
      </c>
      <c r="AO51" s="3530">
        <f t="shared" ca="1" si="2"/>
        <v>5</v>
      </c>
      <c r="AP51" s="3527" t="s">
        <v>3233</v>
      </c>
      <c r="AQ51" s="3528">
        <v>35282</v>
      </c>
      <c r="AR51" s="3528">
        <v>37006</v>
      </c>
      <c r="AS51" s="3530">
        <f t="shared" si="7"/>
        <v>1724</v>
      </c>
      <c r="AT51" s="3530">
        <f t="shared" ca="1" si="16"/>
        <v>566.375</v>
      </c>
      <c r="AU51" s="487"/>
      <c r="AV51" s="487"/>
      <c r="AW51" s="487"/>
      <c r="AX51" s="487"/>
      <c r="BA51" s="3527" t="s">
        <v>3564</v>
      </c>
      <c r="BB51" s="3903">
        <v>37245</v>
      </c>
      <c r="BC51" s="3903">
        <v>37247</v>
      </c>
      <c r="BD51" s="3902">
        <f t="shared" si="8"/>
        <v>2</v>
      </c>
      <c r="BE51" s="3907" t="s">
        <v>3542</v>
      </c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S51" s="3528"/>
      <c r="BV51" s="804" t="s">
        <v>1528</v>
      </c>
      <c r="BW51">
        <f>COUNTA(BV28:BV32)</f>
        <v>5</v>
      </c>
      <c r="BY51">
        <f>COUNTA(BX32:BX36)</f>
        <v>5</v>
      </c>
      <c r="CA51" s="804">
        <f>COUNTA(BZ29:BZ34)</f>
        <v>6</v>
      </c>
      <c r="CC51">
        <v>0</v>
      </c>
      <c r="CE51">
        <v>0</v>
      </c>
      <c r="CG51">
        <f>COUNTA(CF33)</f>
        <v>1</v>
      </c>
      <c r="CI51">
        <f>COUNTA(CH30:CH34)</f>
        <v>5</v>
      </c>
      <c r="CK51">
        <f>COUNTA(CJ32:CJ35)</f>
        <v>4</v>
      </c>
    </row>
    <row r="52" spans="1:89">
      <c r="A52" s="887">
        <v>2011</v>
      </c>
      <c r="B52" s="1063">
        <f>ANUAL!CO22</f>
        <v>2179024</v>
      </c>
      <c r="C52" s="892">
        <f>ANUAL!DS22</f>
        <v>-2.4805876392366494E-2</v>
      </c>
      <c r="D52" s="1063"/>
      <c r="E52" s="891"/>
      <c r="F52" s="893">
        <f>ANUAL!DW22</f>
        <v>-3.2937898376158646E-2</v>
      </c>
      <c r="G52" s="893"/>
      <c r="H52" s="893"/>
      <c r="I52" s="893"/>
      <c r="J52" s="893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7"/>
      <c r="W52" s="4286">
        <f t="shared" si="18"/>
        <v>100</v>
      </c>
      <c r="X52" s="4287"/>
      <c r="Y52" s="4287"/>
      <c r="Z52" s="4287"/>
      <c r="AA52" s="4287"/>
      <c r="AC52" s="3527">
        <v>51</v>
      </c>
      <c r="AD52" s="3530">
        <f t="shared" ca="1" si="0"/>
        <v>30</v>
      </c>
      <c r="AE52" s="3527" t="s">
        <v>1548</v>
      </c>
      <c r="AF52" s="3528">
        <v>36970</v>
      </c>
      <c r="AG52" s="3528">
        <v>37244</v>
      </c>
      <c r="AH52" s="3530">
        <f t="shared" si="12"/>
        <v>274</v>
      </c>
      <c r="AI52" s="3530">
        <f t="shared" ca="1" si="17"/>
        <v>500.7037037037037</v>
      </c>
      <c r="AJ52" s="487"/>
      <c r="AK52" s="487"/>
      <c r="AL52" s="487"/>
      <c r="AN52" s="3527">
        <v>51</v>
      </c>
      <c r="AO52" s="3530">
        <f t="shared" ca="1" si="2"/>
        <v>32</v>
      </c>
      <c r="AP52" s="3527" t="s">
        <v>3234</v>
      </c>
      <c r="AQ52" s="3528">
        <v>37006</v>
      </c>
      <c r="AR52" s="3528">
        <v>37274</v>
      </c>
      <c r="AS52" s="3530">
        <f t="shared" si="7"/>
        <v>268</v>
      </c>
      <c r="AT52" s="3530">
        <f t="shared" ca="1" si="16"/>
        <v>566.375</v>
      </c>
      <c r="AU52" s="487"/>
      <c r="AV52" s="487"/>
      <c r="AW52" s="487"/>
      <c r="AX52" s="487"/>
      <c r="BA52" s="3527" t="s">
        <v>3565</v>
      </c>
      <c r="BB52" s="3903">
        <v>37247</v>
      </c>
      <c r="BC52" s="3903">
        <v>37255</v>
      </c>
      <c r="BD52" s="3902">
        <f t="shared" si="8"/>
        <v>8</v>
      </c>
      <c r="BE52" s="3907" t="s">
        <v>3542</v>
      </c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S52" s="3528"/>
      <c r="BW52" s="885">
        <f>BW41/BW51</f>
        <v>5.8</v>
      </c>
      <c r="BX52" s="885"/>
      <c r="BY52" s="885">
        <f>BY41/BY51</f>
        <v>2.4</v>
      </c>
      <c r="BZ52" s="885"/>
      <c r="CA52" s="885">
        <f>CA41/CA51</f>
        <v>2.3333333333333335</v>
      </c>
      <c r="CB52" s="885"/>
      <c r="CC52" s="885" t="e">
        <f>CC41/CC51</f>
        <v>#DIV/0!</v>
      </c>
      <c r="CD52" s="885"/>
      <c r="CE52" s="885" t="e">
        <f>CE41/CE51</f>
        <v>#DIV/0!</v>
      </c>
      <c r="CF52" s="885"/>
      <c r="CG52" s="885">
        <f>CG41/CG51</f>
        <v>9</v>
      </c>
      <c r="CH52" s="885"/>
      <c r="CI52" s="885">
        <f>CI41/CI51</f>
        <v>1.6</v>
      </c>
      <c r="CJ52" s="885"/>
      <c r="CK52" s="885">
        <f>CK41/CK51</f>
        <v>3</v>
      </c>
    </row>
    <row r="53" spans="1:89">
      <c r="A53" s="887">
        <v>2012</v>
      </c>
      <c r="B53" s="1063">
        <f>ANUAL!CO23</f>
        <v>2637914</v>
      </c>
      <c r="C53" s="892">
        <f>ANUAL!DS23</f>
        <v>-3.1964889681771282E-2</v>
      </c>
      <c r="D53" s="1063"/>
      <c r="E53" s="891"/>
      <c r="F53" s="893">
        <f>ANUAL!DW23</f>
        <v>-3.7371634967669681E-2</v>
      </c>
      <c r="G53" s="893"/>
      <c r="H53" s="893"/>
      <c r="I53" s="893"/>
      <c r="J53" s="893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7"/>
      <c r="W53" s="4286">
        <f t="shared" si="18"/>
        <v>100</v>
      </c>
      <c r="X53" s="4287"/>
      <c r="Y53" s="4287"/>
      <c r="Z53" s="4287"/>
      <c r="AA53" s="4287"/>
      <c r="AC53" s="3527">
        <v>52</v>
      </c>
      <c r="AD53" s="3530">
        <f t="shared" ca="1" si="0"/>
        <v>66</v>
      </c>
      <c r="AE53" s="3527" t="s">
        <v>1552</v>
      </c>
      <c r="AF53" s="3528">
        <v>37246</v>
      </c>
      <c r="AG53" s="3528">
        <v>37248</v>
      </c>
      <c r="AH53" s="3530">
        <f t="shared" si="12"/>
        <v>2</v>
      </c>
      <c r="AI53" s="3530">
        <f t="shared" ca="1" si="17"/>
        <v>500.7037037037037</v>
      </c>
      <c r="AJ53" s="487"/>
      <c r="AK53" s="487"/>
      <c r="AL53" s="487"/>
      <c r="AN53" s="3527">
        <v>52</v>
      </c>
      <c r="AO53" s="3530">
        <f t="shared" ca="1" si="2"/>
        <v>41</v>
      </c>
      <c r="AP53" s="3527" t="s">
        <v>3235</v>
      </c>
      <c r="AQ53" s="3528">
        <v>37284</v>
      </c>
      <c r="AR53" s="3528">
        <v>37432</v>
      </c>
      <c r="AS53" s="3530">
        <f t="shared" si="7"/>
        <v>148</v>
      </c>
      <c r="AT53" s="3530">
        <f t="shared" ca="1" si="16"/>
        <v>566.375</v>
      </c>
      <c r="AU53" s="487"/>
      <c r="AV53" s="487"/>
      <c r="AW53" s="487"/>
      <c r="AX53" s="487"/>
      <c r="BA53" s="3527" t="s">
        <v>3566</v>
      </c>
      <c r="BB53" s="3903">
        <v>37255</v>
      </c>
      <c r="BC53" s="3903">
        <v>37258</v>
      </c>
      <c r="BD53" s="3902">
        <f t="shared" si="8"/>
        <v>3</v>
      </c>
      <c r="BE53" s="3907" t="s">
        <v>3542</v>
      </c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  <c r="BS53" s="3528"/>
    </row>
    <row r="54" spans="1:89">
      <c r="A54" s="887">
        <v>2013</v>
      </c>
      <c r="B54" s="1063">
        <f>ANUAL!CO24</f>
        <v>3348308</v>
      </c>
      <c r="C54" s="892">
        <f>ANUAL!DS24</f>
        <v>-3.6954963521874329E-2</v>
      </c>
      <c r="D54" s="1063"/>
      <c r="E54" s="891"/>
      <c r="F54" s="893">
        <f>ANUAL!DW24</f>
        <v>-3.9881490964650344E-2</v>
      </c>
      <c r="G54" s="893"/>
      <c r="H54" s="893"/>
      <c r="I54" s="893"/>
      <c r="J54" s="893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7"/>
      <c r="W54" s="4286">
        <f t="shared" si="18"/>
        <v>100</v>
      </c>
      <c r="X54" s="4287"/>
      <c r="Y54" s="4287"/>
      <c r="Z54" s="4287"/>
      <c r="AA54" s="4287"/>
      <c r="AC54" s="3527">
        <v>53</v>
      </c>
      <c r="AD54" s="3530">
        <f t="shared" ca="1" si="0"/>
        <v>62</v>
      </c>
      <c r="AE54" s="3527" t="s">
        <v>1553</v>
      </c>
      <c r="AF54" s="3528">
        <v>37248</v>
      </c>
      <c r="AG54" s="3528">
        <v>37255</v>
      </c>
      <c r="AH54" s="3530">
        <f t="shared" si="12"/>
        <v>7</v>
      </c>
      <c r="AI54" s="3530">
        <f t="shared" ca="1" si="17"/>
        <v>500.7037037037037</v>
      </c>
      <c r="AJ54" s="487"/>
      <c r="AK54" s="487"/>
      <c r="AL54" s="487"/>
      <c r="AN54" s="3527">
        <v>53</v>
      </c>
      <c r="AO54" s="3530">
        <f t="shared" ca="1" si="2"/>
        <v>40</v>
      </c>
      <c r="AP54" s="3527" t="s">
        <v>3236</v>
      </c>
      <c r="AQ54" s="3528">
        <v>37432</v>
      </c>
      <c r="AR54" s="3528">
        <v>37601</v>
      </c>
      <c r="AS54" s="3530">
        <f t="shared" si="7"/>
        <v>169</v>
      </c>
      <c r="AT54" s="3530">
        <f t="shared" ca="1" si="16"/>
        <v>566.375</v>
      </c>
      <c r="AU54" s="487"/>
      <c r="AV54" s="487"/>
      <c r="AW54" s="487"/>
      <c r="AX54" s="487"/>
      <c r="BA54" s="3527" t="s">
        <v>3567</v>
      </c>
      <c r="BB54" s="3903">
        <v>37258</v>
      </c>
      <c r="BC54" s="3903">
        <v>37766</v>
      </c>
      <c r="BD54" s="3902">
        <f t="shared" si="8"/>
        <v>508</v>
      </c>
      <c r="BE54" s="3907" t="s">
        <v>3542</v>
      </c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  <c r="BS54" s="3528"/>
    </row>
    <row r="55" spans="1:89">
      <c r="A55" s="887">
        <v>2014</v>
      </c>
      <c r="B55" s="1063">
        <f>ANUAL!CO25</f>
        <v>4579086</v>
      </c>
      <c r="C55" s="892">
        <f>ANUAL!DS25</f>
        <v>-5.0330762514615351E-2</v>
      </c>
      <c r="D55" s="1063"/>
      <c r="E55" s="891"/>
      <c r="F55" s="893">
        <f>ANUAL!DW25</f>
        <v>-5.1169608115555668E-2</v>
      </c>
      <c r="G55" s="5354">
        <f>F55-0.5%</f>
        <v>-5.6169608115555665E-2</v>
      </c>
      <c r="H55" s="892" t="s">
        <v>4160</v>
      </c>
      <c r="I55" s="893"/>
      <c r="J55" s="893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7"/>
      <c r="W55" s="4286">
        <f t="shared" si="18"/>
        <v>100</v>
      </c>
      <c r="X55" s="4287"/>
      <c r="Y55" s="4287"/>
      <c r="Z55" s="4287"/>
      <c r="AA55" s="4287"/>
      <c r="AC55" s="3527">
        <v>54</v>
      </c>
      <c r="AD55" s="3530">
        <f t="shared" ca="1" si="0"/>
        <v>50</v>
      </c>
      <c r="AE55" s="3527" t="s">
        <v>1554</v>
      </c>
      <c r="AF55" s="3528">
        <v>37316</v>
      </c>
      <c r="AG55" s="3528">
        <v>37373</v>
      </c>
      <c r="AH55" s="3530">
        <f t="shared" si="12"/>
        <v>57</v>
      </c>
      <c r="AI55" s="3530">
        <f t="shared" ca="1" si="17"/>
        <v>500.7037037037037</v>
      </c>
      <c r="AJ55" s="487"/>
      <c r="AK55" s="487"/>
      <c r="AL55" s="487"/>
      <c r="AN55" s="3527">
        <v>54</v>
      </c>
      <c r="AO55" s="3530">
        <f t="shared" ca="1" si="2"/>
        <v>14</v>
      </c>
      <c r="AP55" s="3527" t="s">
        <v>3237</v>
      </c>
      <c r="AQ55" s="3528">
        <v>37601</v>
      </c>
      <c r="AR55" s="3528">
        <v>38253</v>
      </c>
      <c r="AS55" s="3530">
        <f t="shared" si="7"/>
        <v>652</v>
      </c>
      <c r="AT55" s="3530">
        <f t="shared" ca="1" si="16"/>
        <v>566.375</v>
      </c>
      <c r="AU55" s="487"/>
      <c r="AV55" s="487"/>
      <c r="AW55" s="487"/>
      <c r="AX55" s="487"/>
      <c r="BA55" s="3527" t="s">
        <v>3568</v>
      </c>
      <c r="BB55" s="3903">
        <v>37766</v>
      </c>
      <c r="BC55" s="3903">
        <v>39426</v>
      </c>
      <c r="BD55" s="3902">
        <f t="shared" si="8"/>
        <v>1660</v>
      </c>
      <c r="BE55" s="3907" t="s">
        <v>3542</v>
      </c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  <c r="BS55" s="3528"/>
    </row>
    <row r="56" spans="1:89">
      <c r="A56" s="887">
        <v>2015</v>
      </c>
      <c r="B56" s="1063">
        <f>ANUAL!CO26</f>
        <v>5954511</v>
      </c>
      <c r="C56" s="892">
        <f>ANUAL!DS26</f>
        <v>-6.87421855463866E-2</v>
      </c>
      <c r="D56" s="1063"/>
      <c r="E56" s="891"/>
      <c r="F56" s="893">
        <f>ANUAL!DW26</f>
        <v>-7.8191722616897053E-2</v>
      </c>
      <c r="G56" s="893"/>
      <c r="H56" s="893"/>
      <c r="I56" s="893"/>
      <c r="J56" s="893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7"/>
      <c r="W56" s="4286">
        <f t="shared" si="18"/>
        <v>100</v>
      </c>
      <c r="X56" s="4286">
        <v>100</v>
      </c>
      <c r="Y56" s="4287"/>
      <c r="Z56" s="4287"/>
      <c r="AA56" s="4287"/>
      <c r="AC56" s="3527">
        <v>55</v>
      </c>
      <c r="AD56" s="3530">
        <f t="shared" ca="1" si="0"/>
        <v>5</v>
      </c>
      <c r="AE56" s="3527" t="s">
        <v>1555</v>
      </c>
      <c r="AF56" s="3528">
        <v>37373</v>
      </c>
      <c r="AG56" s="3528">
        <v>38683</v>
      </c>
      <c r="AH56" s="3530">
        <f t="shared" si="12"/>
        <v>1310</v>
      </c>
      <c r="AI56" s="3530">
        <f t="shared" ca="1" si="17"/>
        <v>500.7037037037037</v>
      </c>
      <c r="AJ56" s="487"/>
      <c r="AK56" s="487"/>
      <c r="AL56" s="487"/>
      <c r="AN56" s="3527">
        <v>55</v>
      </c>
      <c r="AO56" s="3530">
        <f t="shared" ca="1" si="2"/>
        <v>3</v>
      </c>
      <c r="AP56" s="3527" t="s">
        <v>3238</v>
      </c>
      <c r="AQ56" s="3528">
        <v>38254</v>
      </c>
      <c r="AR56" s="3528">
        <v>40200</v>
      </c>
      <c r="AS56" s="3530">
        <f t="shared" si="7"/>
        <v>1946</v>
      </c>
      <c r="AT56" s="3530">
        <f t="shared" ca="1" si="16"/>
        <v>566.375</v>
      </c>
      <c r="AU56" s="487"/>
      <c r="AV56" s="487"/>
      <c r="AW56" s="487"/>
      <c r="AX56" s="487"/>
      <c r="BA56" s="3527" t="s">
        <v>3569</v>
      </c>
      <c r="BB56" s="3903">
        <v>39426</v>
      </c>
      <c r="BC56" s="3903">
        <v>42347</v>
      </c>
      <c r="BD56" s="3902">
        <f t="shared" si="8"/>
        <v>2921</v>
      </c>
      <c r="BE56" s="3907" t="s">
        <v>3542</v>
      </c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  <c r="BS56" s="3528"/>
    </row>
    <row r="57" spans="1:89">
      <c r="A57" s="887">
        <v>2016</v>
      </c>
      <c r="B57" s="1063">
        <f>ANUAL!CO27</f>
        <v>8228160</v>
      </c>
      <c r="C57" s="892">
        <f>ANUAL!DS27</f>
        <v>-9.4564957414537396E-2</v>
      </c>
      <c r="D57" s="1063"/>
      <c r="E57" s="891"/>
      <c r="F57" s="893">
        <f>ANUAL!DW27</f>
        <v>-0.10363652976842912</v>
      </c>
      <c r="G57" s="893"/>
      <c r="H57" s="893"/>
      <c r="I57" s="893"/>
      <c r="J57" s="893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7"/>
      <c r="X57" s="4286">
        <f t="shared" si="18"/>
        <v>100</v>
      </c>
      <c r="Y57" s="4287"/>
      <c r="Z57" s="4287"/>
      <c r="AA57" s="4287"/>
      <c r="AC57" s="3527">
        <v>56</v>
      </c>
      <c r="AD57" s="3530">
        <f t="shared" ca="1" si="0"/>
        <v>15</v>
      </c>
      <c r="AE57" s="3527" t="s">
        <v>1556</v>
      </c>
      <c r="AF57" s="3528">
        <v>38684</v>
      </c>
      <c r="AG57" s="3528">
        <v>39279</v>
      </c>
      <c r="AH57" s="3530">
        <f t="shared" si="12"/>
        <v>595</v>
      </c>
      <c r="AI57" s="3530">
        <f t="shared" ca="1" si="17"/>
        <v>500.7037037037037</v>
      </c>
      <c r="AJ57" s="487"/>
      <c r="AK57" s="487"/>
      <c r="AL57" s="487"/>
      <c r="AN57" s="3527">
        <v>56</v>
      </c>
      <c r="AO57" s="3530">
        <f t="shared" ca="1" si="2"/>
        <v>6</v>
      </c>
      <c r="AP57" s="3527" t="s">
        <v>3768</v>
      </c>
      <c r="AQ57" s="3528">
        <v>40201</v>
      </c>
      <c r="AR57" s="3528">
        <v>41596</v>
      </c>
      <c r="AS57" s="3530">
        <f t="shared" si="7"/>
        <v>1395</v>
      </c>
      <c r="AT57" s="3530">
        <f t="shared" ca="1" si="16"/>
        <v>566.375</v>
      </c>
      <c r="AU57" s="487"/>
      <c r="AV57" s="487"/>
      <c r="AW57" s="487"/>
      <c r="AX57" s="487"/>
      <c r="AY57" s="3534"/>
      <c r="AZ57" s="3535"/>
      <c r="BA57" s="3527" t="s">
        <v>3571</v>
      </c>
      <c r="BB57" s="3903">
        <v>42347</v>
      </c>
      <c r="BC57" s="3903">
        <v>43808</v>
      </c>
      <c r="BD57" s="3902">
        <f t="shared" si="8"/>
        <v>1461</v>
      </c>
      <c r="BE57" s="3907" t="s">
        <v>3570</v>
      </c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28"/>
      <c r="BT57" s="3535"/>
      <c r="BU57" s="6085"/>
      <c r="BV57" s="6086"/>
    </row>
    <row r="58" spans="1:89">
      <c r="A58" s="887">
        <v>2017</v>
      </c>
      <c r="B58" s="1063">
        <f>ANUAL!CO28</f>
        <v>10644779</v>
      </c>
      <c r="C58" s="892">
        <f>ANUAL!DS28</f>
        <v>-6.6830546693360207E-2</v>
      </c>
      <c r="D58" s="1063"/>
      <c r="E58" s="891"/>
      <c r="F58" s="893">
        <f>ANUAL!DW28</f>
        <v>-7.4602330754569526E-2</v>
      </c>
      <c r="G58" s="893"/>
      <c r="H58" s="893"/>
      <c r="I58" s="893"/>
      <c r="J58" s="893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7"/>
      <c r="X58" s="4286">
        <f t="shared" si="18"/>
        <v>100</v>
      </c>
      <c r="Y58" s="4287"/>
      <c r="Z58" s="4287"/>
      <c r="AA58" s="4287"/>
      <c r="AC58" s="3527">
        <v>57</v>
      </c>
      <c r="AD58" s="3530">
        <f t="shared" ca="1" si="0"/>
        <v>40</v>
      </c>
      <c r="AE58" s="3527" t="s">
        <v>1557</v>
      </c>
      <c r="AF58" s="3528">
        <v>39279</v>
      </c>
      <c r="AG58" s="3528">
        <v>39426</v>
      </c>
      <c r="AH58" s="3530">
        <f t="shared" si="12"/>
        <v>147</v>
      </c>
      <c r="AI58" s="3530">
        <f t="shared" ca="1" si="17"/>
        <v>500.7037037037037</v>
      </c>
      <c r="AJ58" s="487"/>
      <c r="AK58" s="487"/>
      <c r="AL58" s="487"/>
      <c r="AN58" s="3527">
        <v>57</v>
      </c>
      <c r="AO58" s="3530">
        <f t="shared" ca="1" si="2"/>
        <v>29</v>
      </c>
      <c r="AP58" s="3527" t="s">
        <v>3239</v>
      </c>
      <c r="AQ58" s="3528">
        <v>41597</v>
      </c>
      <c r="AR58" s="3528">
        <v>41913</v>
      </c>
      <c r="AS58" s="3530">
        <f t="shared" si="7"/>
        <v>316</v>
      </c>
      <c r="AT58" s="3530">
        <f t="shared" ca="1" si="16"/>
        <v>566.375</v>
      </c>
      <c r="AU58" s="487"/>
      <c r="AV58" s="487"/>
      <c r="AW58" s="487"/>
      <c r="AX58" s="487"/>
      <c r="BA58" s="3527" t="s">
        <v>4407</v>
      </c>
      <c r="BB58" s="3903">
        <f>BC57+1</f>
        <v>43809</v>
      </c>
      <c r="BC58" s="3903">
        <f ca="1">TODAY()</f>
        <v>44281</v>
      </c>
      <c r="BD58" s="3902">
        <f t="shared" ca="1" si="8"/>
        <v>472</v>
      </c>
      <c r="BE58" s="3907" t="s">
        <v>3542</v>
      </c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  <c r="BS58" s="3528"/>
    </row>
    <row r="59" spans="1:89">
      <c r="A59" s="887">
        <v>2018</v>
      </c>
      <c r="B59" s="1063">
        <f>ANUAL!CO29</f>
        <v>14605790.348987905</v>
      </c>
      <c r="C59" s="892">
        <f>ANUAL!DS29</f>
        <v>-5.8391937691964636E-2</v>
      </c>
      <c r="D59" s="1063"/>
      <c r="E59" s="891"/>
      <c r="F59" s="893">
        <f>ANUAL!DW29</f>
        <v>-6.036399819198765E-2</v>
      </c>
      <c r="G59" s="893"/>
      <c r="H59" s="893"/>
      <c r="I59" s="893"/>
      <c r="J59" s="893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/>
      <c r="X59" s="4287">
        <v>100</v>
      </c>
      <c r="Y59" s="4287"/>
      <c r="Z59" s="4287"/>
      <c r="AA59" s="4287"/>
      <c r="AC59" s="3527">
        <v>58</v>
      </c>
      <c r="AD59" s="3530">
        <f t="shared" ca="1" si="0"/>
        <v>43</v>
      </c>
      <c r="AE59" s="3527" t="s">
        <v>1558</v>
      </c>
      <c r="AF59" s="3528">
        <v>39426</v>
      </c>
      <c r="AG59" s="3528">
        <v>39562</v>
      </c>
      <c r="AH59" s="3530">
        <f t="shared" si="12"/>
        <v>136</v>
      </c>
      <c r="AI59" s="3530">
        <f t="shared" ca="1" si="17"/>
        <v>500.7037037037037</v>
      </c>
      <c r="AJ59" s="487"/>
      <c r="AK59" s="487"/>
      <c r="AL59" s="487"/>
      <c r="AN59" s="3527">
        <v>58</v>
      </c>
      <c r="AO59" s="3530">
        <f t="shared" ca="1" si="2"/>
        <v>26</v>
      </c>
      <c r="AP59" s="3527" t="s">
        <v>3240</v>
      </c>
      <c r="AQ59" s="3528">
        <v>41914</v>
      </c>
      <c r="AR59" s="3528">
        <v>42348</v>
      </c>
      <c r="AS59" s="3530">
        <f t="shared" si="7"/>
        <v>434</v>
      </c>
      <c r="AT59" s="3530">
        <f t="shared" ca="1" si="16"/>
        <v>566.375</v>
      </c>
      <c r="AU59" s="487"/>
      <c r="AV59" s="487"/>
      <c r="AW59" s="487"/>
      <c r="AX59" s="487"/>
      <c r="BA59" s="3527"/>
      <c r="BB59" s="3903"/>
      <c r="BC59" s="3903"/>
      <c r="BD59" s="3902"/>
      <c r="BE59" s="3907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  <c r="BS59" s="3528"/>
    </row>
    <row r="60" spans="1:89">
      <c r="A60" s="887">
        <v>2019</v>
      </c>
      <c r="B60" s="1063">
        <f>ANUAL!CO30</f>
        <v>21650350.677649412</v>
      </c>
      <c r="C60" s="892">
        <f>ANUAL!DS30</f>
        <v>-4.6644990422374216E-2</v>
      </c>
      <c r="D60" s="1063"/>
      <c r="E60" s="891"/>
      <c r="F60" s="893">
        <f>ANUAL!DW30</f>
        <v>-4.797538468007978E-2</v>
      </c>
      <c r="G60" s="1064"/>
      <c r="H60" s="1064"/>
      <c r="I60" s="1064"/>
      <c r="J60" s="893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/>
      <c r="X60" s="4287">
        <v>100</v>
      </c>
      <c r="Y60" s="4287"/>
      <c r="Z60" s="4287"/>
      <c r="AA60" s="4287"/>
      <c r="AC60" s="3527">
        <v>59</v>
      </c>
      <c r="AD60" s="3530">
        <f t="shared" ca="1" si="0"/>
        <v>20.5</v>
      </c>
      <c r="AE60" s="3527" t="s">
        <v>1559</v>
      </c>
      <c r="AF60" s="3528">
        <v>39563</v>
      </c>
      <c r="AG60" s="3528">
        <v>40001</v>
      </c>
      <c r="AH60" s="3530">
        <f t="shared" si="12"/>
        <v>438</v>
      </c>
      <c r="AI60" s="3530">
        <f t="shared" ca="1" si="17"/>
        <v>500.7037037037037</v>
      </c>
      <c r="AJ60" s="487"/>
      <c r="AK60" s="487"/>
      <c r="AL60" s="487"/>
      <c r="AN60" s="3527">
        <v>59</v>
      </c>
      <c r="AO60" s="3530">
        <f t="shared" ca="1" si="2"/>
        <v>11</v>
      </c>
      <c r="AP60" s="3527" t="s">
        <v>3241</v>
      </c>
      <c r="AQ60" s="3528">
        <v>42348</v>
      </c>
      <c r="AR60" s="3528">
        <v>43265</v>
      </c>
      <c r="AS60" s="3530">
        <f t="shared" si="7"/>
        <v>917</v>
      </c>
      <c r="AT60" s="3530">
        <f t="shared" ca="1" si="16"/>
        <v>566.375</v>
      </c>
      <c r="AU60" s="487"/>
      <c r="AV60" s="487"/>
      <c r="AW60" s="487"/>
      <c r="AX60" s="487"/>
      <c r="BA60" s="3527"/>
      <c r="BB60" s="3903"/>
      <c r="BC60" s="3903"/>
      <c r="BD60" s="3902"/>
      <c r="BE60" s="3907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  <c r="BS60" s="3528"/>
    </row>
    <row r="61" spans="1:89">
      <c r="A61" s="887">
        <v>2020</v>
      </c>
      <c r="B61" s="1063"/>
      <c r="C61" s="892"/>
      <c r="D61" s="1063"/>
      <c r="E61" s="891"/>
      <c r="F61" s="893"/>
      <c r="G61" s="1064"/>
      <c r="H61" s="1064"/>
      <c r="I61" s="1064"/>
      <c r="J61" s="893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/>
      <c r="Y61" s="4287">
        <v>100</v>
      </c>
      <c r="Z61" s="4287"/>
      <c r="AA61" s="4287"/>
      <c r="AC61" s="3527">
        <v>60</v>
      </c>
      <c r="AD61" s="3530">
        <f t="shared" ca="1" si="0"/>
        <v>10</v>
      </c>
      <c r="AE61" s="3527" t="s">
        <v>1560</v>
      </c>
      <c r="AF61" s="3528">
        <v>40001</v>
      </c>
      <c r="AG61" s="3528">
        <v>40887</v>
      </c>
      <c r="AH61" s="3530">
        <f t="shared" si="12"/>
        <v>886</v>
      </c>
      <c r="AI61" s="3530">
        <f t="shared" ca="1" si="17"/>
        <v>500.7037037037037</v>
      </c>
      <c r="AJ61" s="487"/>
      <c r="AK61" s="487"/>
      <c r="AL61" s="487"/>
      <c r="AN61" s="3527">
        <v>60</v>
      </c>
      <c r="AO61" s="3530">
        <f t="shared" ca="1" si="2"/>
        <v>45</v>
      </c>
      <c r="AP61" s="3527" t="s">
        <v>3767</v>
      </c>
      <c r="AQ61" s="3528">
        <v>43265</v>
      </c>
      <c r="AR61" s="3528">
        <v>43368</v>
      </c>
      <c r="AS61" s="3530">
        <f t="shared" si="7"/>
        <v>103</v>
      </c>
      <c r="AT61" s="3530">
        <f t="shared" ca="1" si="16"/>
        <v>566.375</v>
      </c>
      <c r="AU61" s="487"/>
      <c r="AV61" s="487"/>
      <c r="AW61" s="487"/>
      <c r="AX61" s="487"/>
      <c r="BA61" s="3527"/>
      <c r="BB61" s="3903"/>
      <c r="BC61" s="3903"/>
      <c r="BD61" s="3902"/>
      <c r="BE61" s="3907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  <c r="BS61" s="3528"/>
    </row>
    <row r="62" spans="1:89">
      <c r="A62" s="887"/>
      <c r="B62" s="1063"/>
      <c r="C62" s="892"/>
      <c r="D62" s="1063"/>
      <c r="E62" s="891"/>
      <c r="F62" s="893"/>
      <c r="G62" s="1064"/>
      <c r="H62" s="1064"/>
      <c r="I62" s="1064"/>
      <c r="J62" s="893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A62" s="4287"/>
      <c r="AC62" s="3527">
        <v>61</v>
      </c>
      <c r="AD62" s="3530">
        <f t="shared" ca="1" si="0"/>
        <v>12</v>
      </c>
      <c r="AE62" s="3527" t="s">
        <v>1561</v>
      </c>
      <c r="AF62" s="3528">
        <v>40887</v>
      </c>
      <c r="AG62" s="3528">
        <v>41596</v>
      </c>
      <c r="AH62" s="3530">
        <f t="shared" si="12"/>
        <v>709</v>
      </c>
      <c r="AI62" s="3530">
        <f t="shared" ca="1" si="17"/>
        <v>500.7037037037037</v>
      </c>
      <c r="AJ62" s="487"/>
      <c r="AK62" s="487"/>
      <c r="AL62" s="487"/>
      <c r="AN62" s="3527">
        <v>61</v>
      </c>
      <c r="AO62" s="3530">
        <f t="shared" ca="1" si="2"/>
        <v>24</v>
      </c>
      <c r="AP62" s="3527" t="s">
        <v>3931</v>
      </c>
      <c r="AQ62" s="3528">
        <v>43368</v>
      </c>
      <c r="AR62" s="3528">
        <v>43809</v>
      </c>
      <c r="AS62" s="3530">
        <f t="shared" si="7"/>
        <v>441</v>
      </c>
      <c r="AT62" s="3530">
        <f t="shared" ca="1" si="16"/>
        <v>566.375</v>
      </c>
      <c r="AU62" s="487"/>
      <c r="AV62" s="487"/>
      <c r="AW62" s="487"/>
      <c r="AX62" s="487"/>
      <c r="BA62" s="3527"/>
      <c r="BB62" s="3903"/>
      <c r="BC62" s="3903"/>
      <c r="BD62" s="3902"/>
      <c r="BE62" s="3907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  <c r="BS62" s="3528"/>
    </row>
    <row r="63" spans="1:89">
      <c r="A63" s="887"/>
      <c r="B63" s="1063"/>
      <c r="C63" s="892"/>
      <c r="D63" s="1063"/>
      <c r="E63" s="891"/>
      <c r="F63" s="893"/>
      <c r="G63" s="1064"/>
      <c r="H63" s="1064"/>
      <c r="I63" s="1064"/>
      <c r="J63" s="893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A63" s="4287"/>
      <c r="AC63" s="3527">
        <v>62</v>
      </c>
      <c r="AD63" s="3530">
        <f t="shared" ca="1" si="0"/>
        <v>11</v>
      </c>
      <c r="AE63" s="3527" t="s">
        <v>1562</v>
      </c>
      <c r="AF63" s="3528">
        <v>41596</v>
      </c>
      <c r="AG63" s="3528">
        <v>42347</v>
      </c>
      <c r="AH63" s="3530">
        <f t="shared" si="12"/>
        <v>751</v>
      </c>
      <c r="AI63" s="3530">
        <f t="shared" ca="1" si="17"/>
        <v>500.7037037037037</v>
      </c>
      <c r="AJ63" s="487"/>
      <c r="AK63" s="487"/>
      <c r="AL63" s="487"/>
      <c r="AN63" s="3527">
        <v>62</v>
      </c>
      <c r="AO63" s="3530">
        <f ca="1">_xlfn.RANK.AVG(AS63,$AS$2:$AS$63)</f>
        <v>20</v>
      </c>
      <c r="AP63" s="3527" t="s">
        <v>4208</v>
      </c>
      <c r="AQ63" s="3528">
        <v>43809</v>
      </c>
      <c r="AR63" s="3528">
        <f ca="1">TODAY()</f>
        <v>44281</v>
      </c>
      <c r="AS63" s="3530">
        <f t="shared" ca="1" si="7"/>
        <v>472</v>
      </c>
      <c r="AT63" s="3530">
        <f t="shared" ca="1" si="16"/>
        <v>566.375</v>
      </c>
      <c r="AU63" s="487"/>
      <c r="AV63" s="487"/>
      <c r="AW63" s="487"/>
      <c r="AX63" s="487"/>
      <c r="BA63" s="3527"/>
      <c r="BB63" s="3903"/>
      <c r="BC63" s="3903"/>
      <c r="BD63" s="3902"/>
      <c r="BE63" s="3907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  <c r="BS63" s="3528"/>
    </row>
    <row r="64" spans="1:89">
      <c r="A64" s="887"/>
      <c r="B64" s="1063"/>
      <c r="C64" s="892"/>
      <c r="D64" s="1063"/>
      <c r="E64" s="891"/>
      <c r="F64" s="893"/>
      <c r="G64" s="1064"/>
      <c r="H64" s="1064"/>
      <c r="I64" s="1064"/>
      <c r="J64" s="893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A64" s="4287"/>
      <c r="AC64" s="3527">
        <v>63</v>
      </c>
      <c r="AD64" s="3530">
        <f t="shared" ca="1" si="0"/>
        <v>25</v>
      </c>
      <c r="AE64" s="3527" t="s">
        <v>2345</v>
      </c>
      <c r="AF64" s="3528">
        <v>42348</v>
      </c>
      <c r="AG64" s="3528">
        <v>42735</v>
      </c>
      <c r="AH64" s="3530">
        <f t="shared" si="12"/>
        <v>387</v>
      </c>
      <c r="AI64" s="3530">
        <f t="shared" ca="1" si="17"/>
        <v>500.7037037037037</v>
      </c>
      <c r="AJ64" s="487"/>
      <c r="AK64" s="487"/>
      <c r="AL64" s="487"/>
      <c r="AN64" s="3527"/>
      <c r="AO64" s="3530"/>
      <c r="AP64" s="3527"/>
      <c r="AQ64" s="3528"/>
      <c r="AR64" s="3528"/>
      <c r="AS64" s="3531"/>
      <c r="AT64" s="3530"/>
      <c r="AU64" s="487"/>
      <c r="AV64" s="487"/>
      <c r="AW64" s="487"/>
      <c r="AX64" s="487"/>
      <c r="BA64" s="3527"/>
      <c r="BB64" s="3903"/>
      <c r="BC64" s="3903"/>
      <c r="BD64" s="3902"/>
      <c r="BE64" s="3907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  <c r="BS64" s="3528"/>
    </row>
    <row r="65" spans="1:71">
      <c r="A65" s="887"/>
      <c r="B65" s="1063"/>
      <c r="C65" s="892"/>
      <c r="D65" s="1063"/>
      <c r="E65" s="891"/>
      <c r="F65" s="893"/>
      <c r="G65" s="1064"/>
      <c r="H65" s="1064"/>
      <c r="I65" s="1064"/>
      <c r="J65" s="893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A65" s="4287"/>
      <c r="AC65" s="3527">
        <v>64</v>
      </c>
      <c r="AD65" s="3530">
        <f t="shared" ca="1" si="0"/>
        <v>8</v>
      </c>
      <c r="AE65" s="3527" t="s">
        <v>3758</v>
      </c>
      <c r="AF65" s="3528">
        <v>42735</v>
      </c>
      <c r="AG65" s="3528">
        <v>43694</v>
      </c>
      <c r="AH65" s="3530">
        <f t="shared" si="12"/>
        <v>959</v>
      </c>
      <c r="AI65" s="3530">
        <f t="shared" ca="1" si="17"/>
        <v>500.7037037037037</v>
      </c>
      <c r="AJ65" s="487"/>
      <c r="AK65" s="487"/>
      <c r="AL65" s="487"/>
      <c r="AN65" s="3523"/>
      <c r="AO65" s="3531"/>
      <c r="AP65" s="3523"/>
      <c r="AQ65" s="3529"/>
      <c r="AR65" s="3528"/>
      <c r="AS65" s="5471"/>
      <c r="AT65" s="3531"/>
      <c r="AU65" s="487"/>
      <c r="AV65" s="487"/>
      <c r="AW65" s="487"/>
      <c r="AX65" s="487"/>
      <c r="BA65" s="3523"/>
      <c r="BB65" s="3904"/>
      <c r="BC65" s="3905"/>
      <c r="BD65" s="3910"/>
      <c r="BE65" s="3908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  <c r="BS65" s="3529"/>
    </row>
    <row r="66" spans="1:71">
      <c r="A66" s="887"/>
      <c r="B66" s="1063"/>
      <c r="C66" s="892"/>
      <c r="D66" s="1063"/>
      <c r="E66" s="891"/>
      <c r="F66" s="893"/>
      <c r="G66" s="1064"/>
      <c r="H66" s="1064"/>
      <c r="I66" s="1064"/>
      <c r="J66" s="893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A66" s="4287"/>
      <c r="AC66" s="3527">
        <v>65</v>
      </c>
      <c r="AD66" s="3530">
        <f t="shared" ref="AD66" ca="1" si="19">_xlfn.RANK.AVG(AH66,$AH$2:$AH$67)</f>
        <v>46</v>
      </c>
      <c r="AE66" s="3527" t="s">
        <v>4176</v>
      </c>
      <c r="AF66" s="3528">
        <v>43697</v>
      </c>
      <c r="AG66" s="3528">
        <v>43809</v>
      </c>
      <c r="AH66" s="3530">
        <f t="shared" si="12"/>
        <v>112</v>
      </c>
      <c r="AI66" s="3530">
        <f t="shared" ca="1" si="17"/>
        <v>500.7037037037037</v>
      </c>
      <c r="AN66" s="3523"/>
      <c r="AO66" s="3531"/>
      <c r="AP66" s="3523"/>
      <c r="AQ66" s="3529"/>
      <c r="AR66" s="3523"/>
      <c r="AS66" s="3531"/>
      <c r="AT66" s="3531"/>
      <c r="BA66" s="3523"/>
      <c r="BB66" s="3904"/>
      <c r="BC66" s="3905"/>
      <c r="BD66" s="3910"/>
      <c r="BE66" s="3908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  <c r="BS66" s="3529"/>
    </row>
    <row r="67" spans="1:71">
      <c r="A67" s="887"/>
      <c r="B67" s="1063"/>
      <c r="C67" s="892"/>
      <c r="D67" s="1063"/>
      <c r="E67" s="891"/>
      <c r="F67" s="893"/>
      <c r="G67" s="1064"/>
      <c r="H67" s="1064"/>
      <c r="I67" s="1064"/>
      <c r="J67" s="893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A67" s="4287"/>
      <c r="AC67" s="3527">
        <v>65</v>
      </c>
      <c r="AD67" s="3530">
        <f ca="1">_xlfn.RANK.AVG(AH67,$AH$2:$AH$67)</f>
        <v>17</v>
      </c>
      <c r="AE67" s="3527" t="s">
        <v>4207</v>
      </c>
      <c r="AF67" s="3528">
        <v>43809</v>
      </c>
      <c r="AG67" s="3528">
        <f ca="1">TODAY()</f>
        <v>44281</v>
      </c>
      <c r="AH67" s="3530">
        <f t="shared" ca="1" si="12"/>
        <v>472</v>
      </c>
      <c r="AI67" s="3530">
        <f t="shared" ca="1" si="17"/>
        <v>500.7037037037037</v>
      </c>
      <c r="AN67" s="3523"/>
      <c r="AO67" s="3531"/>
      <c r="AP67" s="3523"/>
      <c r="AQ67" s="3529"/>
      <c r="AR67" s="3523"/>
      <c r="AS67" s="3531"/>
      <c r="AT67" s="3531"/>
      <c r="BA67" s="3523"/>
      <c r="BB67" s="3904"/>
      <c r="BC67" s="3905"/>
      <c r="BD67" s="3910"/>
      <c r="BE67" s="3908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  <c r="BS67" s="3529"/>
    </row>
    <row r="68" spans="1:71">
      <c r="F68" s="870"/>
      <c r="G68" s="870"/>
      <c r="H68" s="870"/>
      <c r="I68" s="870"/>
      <c r="J68" s="870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A68" s="4288"/>
      <c r="AC68" s="3523"/>
      <c r="AD68" s="3531"/>
      <c r="AE68" s="3523"/>
      <c r="AF68" s="3529"/>
      <c r="AG68" s="3529"/>
      <c r="AH68" s="3531"/>
      <c r="AI68" s="3531"/>
      <c r="AN68" s="3523"/>
      <c r="AO68" s="3531"/>
      <c r="AP68" s="3523"/>
      <c r="AQ68" s="3529"/>
      <c r="AR68" s="3523"/>
      <c r="AS68" s="3531"/>
      <c r="AT68" s="3531"/>
      <c r="BA68" s="3523"/>
      <c r="BB68" s="3904"/>
      <c r="BC68" s="3905"/>
      <c r="BD68" s="3910"/>
      <c r="BE68" s="3908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  <c r="BS68" s="3529"/>
    </row>
    <row r="69" spans="1:71">
      <c r="F69" s="870"/>
      <c r="G69" s="870"/>
      <c r="H69" s="870"/>
      <c r="I69" s="870"/>
      <c r="J69" s="870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A69" s="4288"/>
      <c r="AC69" s="3523"/>
      <c r="AD69" s="3531"/>
      <c r="AE69" s="3523"/>
      <c r="AF69" s="3529"/>
      <c r="AG69" s="3529"/>
      <c r="AH69" s="5471"/>
      <c r="AI69" s="3531"/>
      <c r="AN69" s="3523"/>
      <c r="AO69" s="3531"/>
      <c r="AP69" s="3523"/>
      <c r="AQ69" s="3529"/>
      <c r="AR69" s="3523"/>
      <c r="AS69" s="3531"/>
      <c r="AT69" s="3531"/>
      <c r="BA69" s="3523"/>
      <c r="BB69" s="3529"/>
      <c r="BC69" s="3523"/>
      <c r="BD69" s="3910"/>
      <c r="BE69" s="3908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  <c r="BS69" s="3529"/>
    </row>
    <row r="70" spans="1:71">
      <c r="F70" s="870"/>
      <c r="G70" s="870"/>
      <c r="H70" s="870"/>
      <c r="I70" s="870"/>
      <c r="J70" s="870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A70" s="4288"/>
      <c r="AC70" s="3523"/>
      <c r="AD70" s="3531"/>
      <c r="AE70" s="3523"/>
      <c r="AF70" s="3529"/>
      <c r="AG70" s="3529"/>
      <c r="AH70" s="3531"/>
      <c r="AI70" s="3531"/>
      <c r="AN70" s="3523"/>
      <c r="AO70" s="3531"/>
      <c r="AP70" s="3523"/>
      <c r="AQ70" s="3529"/>
      <c r="AR70" s="3523"/>
      <c r="AS70" s="3531"/>
      <c r="AT70" s="3531"/>
      <c r="BA70" s="3523"/>
      <c r="BB70" s="3529"/>
      <c r="BC70" s="3523"/>
      <c r="BD70" s="3910"/>
      <c r="BE70" s="3908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  <c r="BS70" s="3529"/>
    </row>
    <row r="71" spans="1:71">
      <c r="F71" s="870"/>
      <c r="G71" s="870"/>
      <c r="H71" s="870"/>
      <c r="I71" s="870"/>
      <c r="J71" s="870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A71" s="4288"/>
      <c r="AC71" s="3523"/>
      <c r="AD71" s="3531"/>
      <c r="AE71" s="3523"/>
      <c r="AF71" s="3529"/>
      <c r="AG71" s="3529"/>
      <c r="AH71" s="3531"/>
      <c r="AI71" s="3531"/>
      <c r="AN71" s="3523"/>
      <c r="AO71" s="3531"/>
      <c r="AP71" s="3523"/>
      <c r="AQ71" s="3529"/>
      <c r="AR71" s="3523"/>
      <c r="AS71" s="3531"/>
      <c r="AT71" s="3531"/>
      <c r="BA71" s="3523"/>
      <c r="BB71" s="3529"/>
      <c r="BC71" s="3523"/>
      <c r="BD71" s="3910"/>
      <c r="BE71" s="3908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  <c r="BS71" s="3529"/>
    </row>
    <row r="72" spans="1:71">
      <c r="F72" s="870"/>
      <c r="G72" s="870"/>
      <c r="H72" s="870"/>
      <c r="I72" s="870"/>
      <c r="J72" s="870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A72" s="4288"/>
      <c r="AC72" s="3523"/>
      <c r="AD72" s="3531"/>
      <c r="AE72" s="3523"/>
      <c r="AF72" s="3529"/>
      <c r="AG72" s="3529"/>
      <c r="AH72" s="3531"/>
      <c r="AI72" s="3531"/>
      <c r="AN72" s="3523"/>
      <c r="AO72" s="3531"/>
      <c r="AP72" s="3523"/>
      <c r="AQ72" s="3529"/>
      <c r="AR72" s="3523"/>
      <c r="AS72" s="3531"/>
      <c r="AT72" s="3531"/>
      <c r="BA72" s="3523"/>
      <c r="BB72" s="3529"/>
      <c r="BC72" s="3523"/>
      <c r="BD72" s="3910"/>
      <c r="BE72" s="3908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  <c r="BS72" s="3529"/>
    </row>
    <row r="73" spans="1:71">
      <c r="F73" s="870"/>
      <c r="G73" s="870"/>
      <c r="H73" s="870"/>
      <c r="I73" s="870"/>
      <c r="J73" s="870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A73" s="4288"/>
      <c r="AC73" s="3523"/>
      <c r="AD73" s="3531"/>
      <c r="AE73" s="3523"/>
      <c r="AF73" s="3529"/>
      <c r="AG73" s="3529"/>
      <c r="AH73" s="3531"/>
      <c r="AI73" s="3531"/>
      <c r="AN73" s="3523"/>
      <c r="AO73" s="3531"/>
      <c r="AP73" s="3523"/>
      <c r="AQ73" s="3529"/>
      <c r="AR73" s="3523"/>
      <c r="AS73" s="3531"/>
      <c r="AT73" s="3531"/>
      <c r="BA73" s="3523"/>
      <c r="BB73" s="3529"/>
      <c r="BC73" s="3523"/>
      <c r="BD73" s="3910"/>
      <c r="BE73" s="3908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  <c r="BS73" s="3529"/>
    </row>
    <row r="74" spans="1:71">
      <c r="F74" s="870"/>
      <c r="G74" s="870"/>
      <c r="H74" s="870"/>
      <c r="I74" s="870"/>
      <c r="J74" s="870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A74" s="4288"/>
      <c r="AC74" s="3523"/>
      <c r="AD74" s="3531"/>
      <c r="AE74" s="3523"/>
      <c r="AF74" s="3529"/>
      <c r="AG74" s="3529"/>
      <c r="AH74" s="3531"/>
      <c r="AI74" s="3531"/>
      <c r="AN74" s="3523"/>
      <c r="AO74" s="3531"/>
      <c r="AP74" s="3523"/>
      <c r="AQ74" s="3529"/>
      <c r="AR74" s="3523"/>
      <c r="AS74" s="3531"/>
      <c r="AT74" s="3531"/>
      <c r="BA74" s="3523"/>
      <c r="BB74" s="3529"/>
      <c r="BC74" s="3523"/>
      <c r="BD74" s="3910"/>
      <c r="BE74" s="3908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  <c r="BS74" s="3529"/>
    </row>
    <row r="75" spans="1:71">
      <c r="F75" s="870"/>
      <c r="G75" s="870"/>
      <c r="H75" s="870"/>
      <c r="I75" s="870"/>
      <c r="J75" s="870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A75" s="4288"/>
      <c r="AC75" s="3523"/>
      <c r="AD75" s="3531"/>
      <c r="AE75" s="3523"/>
      <c r="AF75" s="3529"/>
      <c r="AG75" s="3529"/>
      <c r="AH75" s="3531"/>
      <c r="AI75" s="3531"/>
      <c r="AN75" s="3523"/>
      <c r="AO75" s="3531"/>
      <c r="AP75" s="3523"/>
      <c r="AQ75" s="3529"/>
      <c r="AR75" s="3523"/>
      <c r="AS75" s="3531"/>
      <c r="AT75" s="3531"/>
      <c r="BA75" s="3523"/>
      <c r="BB75" s="3529"/>
      <c r="BC75" s="3523"/>
      <c r="BD75" s="3910"/>
      <c r="BE75" s="3908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  <c r="BS75" s="3529"/>
    </row>
    <row r="76" spans="1:71">
      <c r="F76" s="870"/>
      <c r="G76" s="870"/>
      <c r="H76" s="870"/>
      <c r="I76" s="870"/>
      <c r="J76" s="870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AA76" s="4288"/>
      <c r="BD76" s="3910"/>
    </row>
    <row r="77" spans="1:71">
      <c r="F77" s="870"/>
      <c r="G77" s="870"/>
      <c r="H77" s="870"/>
      <c r="I77" s="870"/>
      <c r="J77" s="870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AA77" s="4288"/>
      <c r="BD77" s="3910"/>
    </row>
    <row r="78" spans="1:71">
      <c r="F78" s="870"/>
      <c r="G78" s="870"/>
      <c r="H78" s="870"/>
      <c r="I78" s="870"/>
      <c r="J78" s="870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AA78" s="4288"/>
      <c r="BD78" s="3910"/>
    </row>
    <row r="79" spans="1:71">
      <c r="F79" s="870"/>
      <c r="G79" s="870"/>
      <c r="H79" s="870"/>
      <c r="I79" s="870"/>
      <c r="J79" s="870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AA79" s="4288"/>
      <c r="BD79" s="3910"/>
    </row>
    <row r="80" spans="1:71">
      <c r="F80" s="870"/>
      <c r="G80" s="870"/>
      <c r="H80" s="870"/>
      <c r="I80" s="870"/>
      <c r="J80" s="870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AA80" s="4288"/>
      <c r="BD80" s="3910"/>
    </row>
    <row r="81" spans="6:56">
      <c r="F81" s="870"/>
      <c r="G81" s="870"/>
      <c r="H81" s="870"/>
      <c r="I81" s="870"/>
      <c r="J81" s="870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AA81" s="4288"/>
      <c r="BD81" s="3910"/>
    </row>
    <row r="82" spans="6:56">
      <c r="F82" s="870"/>
      <c r="G82" s="870"/>
      <c r="H82" s="870"/>
      <c r="I82" s="870"/>
      <c r="J82" s="870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AA82" s="4288"/>
      <c r="BD82" s="3910"/>
    </row>
    <row r="83" spans="6:56">
      <c r="F83" s="870"/>
      <c r="G83" s="870"/>
      <c r="H83" s="870"/>
      <c r="I83" s="870"/>
      <c r="J83" s="870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AA83" s="4288"/>
      <c r="BD83" s="3910"/>
    </row>
    <row r="84" spans="6:56">
      <c r="F84" s="870"/>
      <c r="G84" s="870"/>
      <c r="H84" s="870"/>
      <c r="I84" s="870"/>
      <c r="J84" s="870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AA84" s="4288"/>
      <c r="BD84" s="3910"/>
    </row>
    <row r="85" spans="6:56">
      <c r="F85" s="870"/>
      <c r="G85" s="870"/>
      <c r="H85" s="870"/>
      <c r="I85" s="870"/>
      <c r="J85" s="870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AA85" s="4288"/>
      <c r="BD85" s="3910"/>
    </row>
    <row r="86" spans="6:56">
      <c r="F86" s="870"/>
      <c r="G86" s="870"/>
      <c r="H86" s="870"/>
      <c r="I86" s="870"/>
      <c r="J86" s="870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AA86" s="4288"/>
      <c r="BD86" s="3910"/>
    </row>
    <row r="87" spans="6:56">
      <c r="F87" s="870"/>
      <c r="G87" s="870"/>
      <c r="H87" s="870"/>
      <c r="I87" s="870"/>
      <c r="J87" s="870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AA87" s="4288"/>
      <c r="BD87" s="3910"/>
    </row>
    <row r="88" spans="6:56">
      <c r="F88" s="870"/>
      <c r="G88" s="870"/>
      <c r="H88" s="870"/>
      <c r="I88" s="870"/>
      <c r="J88" s="870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AA88" s="4288"/>
      <c r="BD88" s="3910"/>
    </row>
    <row r="89" spans="6:56">
      <c r="F89" s="870"/>
      <c r="G89" s="870"/>
      <c r="H89" s="870"/>
      <c r="I89" s="870"/>
      <c r="J89" s="870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AA89" s="4288"/>
      <c r="BD89" s="3910"/>
    </row>
    <row r="90" spans="6:56">
      <c r="F90" s="870"/>
      <c r="G90" s="870"/>
      <c r="H90" s="870"/>
      <c r="I90" s="870"/>
      <c r="J90" s="870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AA90" s="4288"/>
      <c r="BD90" s="3910"/>
    </row>
    <row r="91" spans="6:56">
      <c r="F91" s="870"/>
      <c r="G91" s="870"/>
      <c r="H91" s="870"/>
      <c r="I91" s="870"/>
      <c r="J91" s="870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AA91" s="4288"/>
      <c r="BD91" s="3910"/>
    </row>
    <row r="92" spans="6:56">
      <c r="F92" s="870"/>
      <c r="G92" s="870"/>
      <c r="H92" s="870"/>
      <c r="I92" s="870"/>
      <c r="J92" s="870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AA92" s="4288"/>
      <c r="BD92" s="3910"/>
    </row>
    <row r="93" spans="6:56">
      <c r="F93" s="870"/>
      <c r="G93" s="870"/>
      <c r="H93" s="870"/>
      <c r="I93" s="870"/>
      <c r="J93" s="870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AA93" s="4288"/>
      <c r="BD93" s="3910"/>
    </row>
    <row r="94" spans="6:56">
      <c r="F94" s="870"/>
      <c r="G94" s="870"/>
      <c r="H94" s="870"/>
      <c r="I94" s="870"/>
      <c r="J94" s="870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AA94" s="4288"/>
      <c r="BD94" s="3910"/>
    </row>
    <row r="95" spans="6:56">
      <c r="F95" s="870"/>
      <c r="G95" s="870"/>
      <c r="H95" s="870"/>
      <c r="I95" s="870"/>
      <c r="J95" s="870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AA95" s="4288"/>
      <c r="BD95" s="3910"/>
    </row>
    <row r="96" spans="6:56">
      <c r="F96" s="870"/>
      <c r="G96" s="870"/>
      <c r="H96" s="870"/>
      <c r="I96" s="870"/>
      <c r="J96" s="870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AA96" s="4288"/>
      <c r="BD96" s="3910"/>
    </row>
    <row r="97" spans="6:56">
      <c r="F97" s="870"/>
      <c r="G97" s="870"/>
      <c r="H97" s="870"/>
      <c r="I97" s="870"/>
      <c r="J97" s="870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AA97" s="4288"/>
      <c r="BD97" s="3910"/>
    </row>
    <row r="98" spans="6:56">
      <c r="F98" s="870"/>
      <c r="G98" s="870"/>
      <c r="H98" s="870"/>
      <c r="I98" s="870"/>
      <c r="J98" s="870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AA98" s="4288"/>
      <c r="BD98" s="3910"/>
    </row>
    <row r="99" spans="6:56">
      <c r="F99" s="870"/>
      <c r="G99" s="870"/>
      <c r="H99" s="870"/>
      <c r="I99" s="870"/>
      <c r="J99" s="870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AA99" s="4288"/>
      <c r="BD99" s="3910"/>
    </row>
    <row r="100" spans="6:56">
      <c r="F100" s="870"/>
      <c r="G100" s="870"/>
      <c r="H100" s="870"/>
      <c r="I100" s="870"/>
      <c r="J100" s="870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AA100" s="4288"/>
      <c r="BD100" s="3910"/>
    </row>
    <row r="101" spans="6:56">
      <c r="F101" s="870"/>
      <c r="G101" s="870"/>
      <c r="H101" s="870"/>
      <c r="I101" s="870"/>
      <c r="J101" s="870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AA101" s="4288"/>
      <c r="BD101" s="3910"/>
    </row>
    <row r="102" spans="6:56">
      <c r="F102" s="870"/>
      <c r="G102" s="870"/>
      <c r="H102" s="870"/>
      <c r="I102" s="870"/>
      <c r="J102" s="870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AA102" s="4288"/>
      <c r="BD102" s="3910"/>
    </row>
    <row r="103" spans="6:56">
      <c r="F103" s="870"/>
      <c r="G103" s="870"/>
      <c r="H103" s="870"/>
      <c r="I103" s="870"/>
      <c r="J103" s="870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AA103" s="4288"/>
      <c r="BD103" s="3910"/>
    </row>
    <row r="104" spans="6:56">
      <c r="F104" s="870"/>
      <c r="G104" s="870"/>
      <c r="H104" s="870"/>
      <c r="I104" s="870"/>
      <c r="J104" s="870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AA104" s="4288"/>
      <c r="BD104" s="3910"/>
    </row>
    <row r="105" spans="6:56">
      <c r="F105" s="870"/>
      <c r="G105" s="870"/>
      <c r="H105" s="870"/>
      <c r="I105" s="870"/>
      <c r="J105" s="870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AA105" s="4288"/>
      <c r="BD105" s="3910"/>
    </row>
    <row r="106" spans="6:56">
      <c r="F106" s="870"/>
      <c r="G106" s="870"/>
      <c r="H106" s="870"/>
      <c r="I106" s="870"/>
      <c r="J106" s="870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AA106" s="4288"/>
      <c r="BD106" s="3910"/>
    </row>
    <row r="107" spans="6:56">
      <c r="F107" s="870"/>
      <c r="G107" s="870"/>
      <c r="H107" s="870"/>
      <c r="I107" s="870"/>
      <c r="J107" s="870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AA107" s="4288"/>
      <c r="BD107" s="3910"/>
    </row>
    <row r="108" spans="6:56">
      <c r="F108" s="870"/>
      <c r="G108" s="870"/>
      <c r="H108" s="870"/>
      <c r="I108" s="870"/>
      <c r="J108" s="870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AA108" s="4288"/>
      <c r="BD108" s="3910"/>
    </row>
    <row r="109" spans="6:56"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AA109" s="4288"/>
      <c r="BD109" s="3910"/>
    </row>
    <row r="110" spans="6:56"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AA110" s="4288"/>
      <c r="BD110" s="3910"/>
    </row>
    <row r="111" spans="6:56"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AA111" s="4288"/>
      <c r="BD111" s="3910"/>
    </row>
    <row r="112" spans="6:56"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AA112" s="4288"/>
      <c r="BD112" s="3910"/>
    </row>
    <row r="113" spans="11:56"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AA113" s="4288"/>
      <c r="BD113" s="3910"/>
    </row>
    <row r="114" spans="11:56"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AA114" s="4288"/>
      <c r="BD114" s="3910"/>
    </row>
    <row r="115" spans="11:56"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AA115" s="4288"/>
      <c r="BD115" s="3910"/>
    </row>
    <row r="116" spans="11:56"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AA116" s="4288"/>
      <c r="BD116" s="3910"/>
    </row>
    <row r="117" spans="11:56"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AA117" s="4288"/>
      <c r="BD117" s="3910"/>
    </row>
    <row r="118" spans="11:56"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BD118" s="3910"/>
    </row>
    <row r="119" spans="11:56"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AA119" s="4288"/>
      <c r="BD119" s="3910"/>
    </row>
    <row r="120" spans="11:56"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AA120" s="4288"/>
      <c r="BD120" s="3910"/>
    </row>
    <row r="121" spans="11:56"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AA121" s="4288"/>
      <c r="BD121" s="3910"/>
    </row>
    <row r="122" spans="11:56"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AA122" s="4288"/>
      <c r="BD122" s="3910"/>
    </row>
    <row r="123" spans="11:56"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AA123" s="4288"/>
      <c r="BD123" s="3910"/>
    </row>
    <row r="124" spans="11:56"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AA124" s="4288"/>
      <c r="BD124" s="3910"/>
    </row>
    <row r="125" spans="11:56"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AA125" s="4288"/>
      <c r="BD125" s="3910"/>
    </row>
    <row r="126" spans="11:56"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AA126" s="4288"/>
      <c r="BD126" s="3910"/>
    </row>
    <row r="127" spans="11:56"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AA127" s="4288"/>
      <c r="BD127" s="3910"/>
    </row>
    <row r="128" spans="11:56"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AA128" s="4288"/>
      <c r="BD128" s="3910"/>
    </row>
    <row r="129" spans="11:56"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AA129" s="4288"/>
      <c r="BD129" s="3910"/>
    </row>
    <row r="130" spans="11:56"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AA130" s="4288"/>
      <c r="BD130" s="3910"/>
    </row>
    <row r="131" spans="11:56"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AA131" s="4288"/>
      <c r="BD131" s="3910"/>
    </row>
    <row r="132" spans="11:56"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AA132" s="4288"/>
      <c r="BD132" s="3910"/>
    </row>
    <row r="133" spans="11:56"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AA133" s="4288"/>
      <c r="BD133" s="3910"/>
    </row>
    <row r="134" spans="11:56"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AA134" s="4288"/>
      <c r="BD134" s="3910"/>
    </row>
    <row r="135" spans="11:56"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AA135" s="4288"/>
      <c r="BD135" s="3910"/>
    </row>
    <row r="136" spans="11:56"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AA136" s="4288"/>
      <c r="BD136" s="3910"/>
    </row>
    <row r="137" spans="11:56"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AA137" s="4288"/>
      <c r="BD137" s="3910"/>
    </row>
    <row r="138" spans="11:56"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AA138" s="4288"/>
      <c r="BD138" s="3910"/>
    </row>
    <row r="139" spans="11:56"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AA139" s="4288"/>
      <c r="BD139" s="3910"/>
    </row>
    <row r="140" spans="11:56"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AA140" s="4288"/>
      <c r="BD140" s="3910"/>
    </row>
    <row r="141" spans="11:56"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AA141" s="4288"/>
      <c r="BD141" s="3910"/>
    </row>
    <row r="142" spans="11:56"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AA142" s="4288"/>
      <c r="BD142" s="3910"/>
    </row>
    <row r="143" spans="11:56"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AA143" s="4288"/>
      <c r="BD143" s="3910"/>
    </row>
    <row r="144" spans="11:56"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AA144" s="4288"/>
      <c r="BD144" s="3910"/>
    </row>
    <row r="145" spans="11:56"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AA145" s="4288"/>
      <c r="BD145" s="3910"/>
    </row>
    <row r="146" spans="11:56"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AA146" s="4288"/>
      <c r="BD146" s="3910"/>
    </row>
    <row r="147" spans="11:56"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AA147" s="4288"/>
      <c r="BD147" s="3910"/>
    </row>
    <row r="148" spans="11:56"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AA148" s="4288"/>
      <c r="BD148" s="3910"/>
    </row>
    <row r="149" spans="11:56"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AA149" s="4288"/>
      <c r="BD149" s="3910"/>
    </row>
    <row r="150" spans="11:56"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AA150" s="4288"/>
      <c r="BD150" s="3910"/>
    </row>
    <row r="151" spans="11:56"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AA151" s="4288"/>
      <c r="BD151" s="3910"/>
    </row>
    <row r="152" spans="11:56"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AA152" s="4288"/>
      <c r="BD152" s="3910"/>
    </row>
    <row r="153" spans="11:56"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AA153" s="4288"/>
      <c r="BD153" s="3910"/>
    </row>
    <row r="154" spans="11:56"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AA154" s="4288"/>
      <c r="BD154" s="3910"/>
    </row>
    <row r="155" spans="11:56"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AA155" s="4288"/>
      <c r="BD155" s="3910"/>
    </row>
    <row r="156" spans="11:56"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AA156" s="4288"/>
      <c r="BD156" s="3910"/>
    </row>
    <row r="157" spans="11:56"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AA157" s="4288"/>
      <c r="BD157" s="3910"/>
    </row>
    <row r="158" spans="11:56"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AA158" s="4288"/>
      <c r="BD158" s="3910"/>
    </row>
    <row r="159" spans="11:56"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AA159" s="4288"/>
      <c r="BD159" s="3910"/>
    </row>
    <row r="160" spans="11:56"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AA160" s="4288"/>
      <c r="BD160" s="3910"/>
    </row>
    <row r="161" spans="11:56"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AA161" s="4288"/>
      <c r="BD161" s="3910"/>
    </row>
    <row r="162" spans="11:56"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AA162" s="4288"/>
      <c r="BD162" s="3910"/>
    </row>
    <row r="163" spans="11:56"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AA163" s="4288"/>
      <c r="BD163" s="3910"/>
    </row>
    <row r="164" spans="11:56"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AA164" s="4288"/>
      <c r="BD164" s="3910"/>
    </row>
    <row r="165" spans="11:56"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AA165" s="4288"/>
      <c r="BD165" s="3910"/>
    </row>
    <row r="166" spans="11:56"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AA166" s="4288"/>
      <c r="BD166" s="3910"/>
    </row>
    <row r="167" spans="11:56"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AA167" s="4288"/>
      <c r="BD167" s="3910"/>
    </row>
    <row r="168" spans="11:56"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AA168" s="4288"/>
      <c r="BD168" s="3910"/>
    </row>
    <row r="169" spans="11:56"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AA169" s="4288"/>
      <c r="BD169" s="3910"/>
    </row>
    <row r="170" spans="11:56"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AA170" s="4288"/>
      <c r="BD170" s="3910"/>
    </row>
    <row r="171" spans="11:56"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AA171" s="4288"/>
      <c r="BD171" s="3910"/>
    </row>
    <row r="172" spans="11:56"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AA172" s="4288"/>
      <c r="BD172" s="3910"/>
    </row>
    <row r="173" spans="11:56"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AA173" s="4288"/>
      <c r="BD173" s="3910"/>
    </row>
    <row r="174" spans="11:56"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AA174" s="4288"/>
      <c r="BD174" s="3910"/>
    </row>
    <row r="175" spans="11:56"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AA175" s="4288"/>
      <c r="BD175" s="3910"/>
    </row>
    <row r="176" spans="11:56"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BD176" s="3910"/>
    </row>
    <row r="177" spans="11:56"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AA177" s="4288"/>
      <c r="BD177" s="3910"/>
    </row>
    <row r="178" spans="11:56"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AA178" s="4288"/>
      <c r="BD178" s="3910"/>
    </row>
    <row r="179" spans="11:56"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AA179" s="4288"/>
      <c r="BD179" s="3910"/>
    </row>
    <row r="180" spans="11:56"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AA180" s="4288"/>
      <c r="BD180" s="3910"/>
    </row>
    <row r="181" spans="11:56"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AA181" s="4288"/>
      <c r="BD181" s="3910"/>
    </row>
    <row r="182" spans="11:56"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AA182" s="4288"/>
      <c r="BD182" s="3910"/>
    </row>
    <row r="183" spans="11:56">
      <c r="BD183" s="3910"/>
    </row>
    <row r="184" spans="11:56">
      <c r="BD184" s="3910"/>
    </row>
    <row r="185" spans="11:56">
      <c r="BD185" s="3910"/>
    </row>
    <row r="186" spans="11:56">
      <c r="BD186" s="3910"/>
    </row>
    <row r="187" spans="11:56">
      <c r="BD187" s="3910"/>
    </row>
    <row r="188" spans="11:56">
      <c r="BD188" s="3910"/>
    </row>
    <row r="189" spans="11:56">
      <c r="BD189" s="3910"/>
    </row>
    <row r="190" spans="11:56">
      <c r="BD190" s="3910"/>
    </row>
    <row r="191" spans="11:56">
      <c r="BD191" s="3910"/>
    </row>
    <row r="192" spans="11:56">
      <c r="BD192" s="3910"/>
    </row>
    <row r="193" spans="56:56">
      <c r="BD193" s="3910"/>
    </row>
    <row r="194" spans="56:56">
      <c r="BD194" s="3910"/>
    </row>
    <row r="195" spans="56:56">
      <c r="BD195" s="3910"/>
    </row>
    <row r="196" spans="56:56">
      <c r="BD196" s="3910"/>
    </row>
    <row r="197" spans="56:56">
      <c r="BD197" s="3910"/>
    </row>
    <row r="198" spans="56:56">
      <c r="BD198" s="3910"/>
    </row>
    <row r="199" spans="56:56">
      <c r="BD199" s="3910"/>
    </row>
    <row r="200" spans="56:56">
      <c r="BD200" s="3910"/>
    </row>
    <row r="201" spans="56:56">
      <c r="BD201" s="3910"/>
    </row>
    <row r="202" spans="56:56">
      <c r="BD202" s="3910"/>
    </row>
    <row r="203" spans="56:56">
      <c r="BD203" s="3910"/>
    </row>
    <row r="204" spans="56:56">
      <c r="BD204" s="3910"/>
    </row>
    <row r="205" spans="56:56">
      <c r="BD205" s="3910"/>
    </row>
    <row r="206" spans="56:56">
      <c r="BD206" s="3910"/>
    </row>
    <row r="207" spans="56:56">
      <c r="BD207" s="3910"/>
    </row>
    <row r="208" spans="56:56">
      <c r="BD208" s="3910"/>
    </row>
    <row r="209" spans="56:56">
      <c r="BD209" s="3910"/>
    </row>
    <row r="210" spans="56:56">
      <c r="BD210" s="3910"/>
    </row>
    <row r="211" spans="56:56">
      <c r="BD211" s="3910"/>
    </row>
    <row r="212" spans="56:56">
      <c r="BD212" s="3910"/>
    </row>
    <row r="213" spans="56:56">
      <c r="BD213" s="3910"/>
    </row>
    <row r="214" spans="56:56">
      <c r="BD214" s="3910"/>
    </row>
    <row r="215" spans="56:56">
      <c r="BD215" s="3910"/>
    </row>
    <row r="216" spans="56:56">
      <c r="BD216" s="3910"/>
    </row>
    <row r="217" spans="56:56">
      <c r="BD217" s="3910"/>
    </row>
    <row r="218" spans="56:56">
      <c r="BD218" s="3910"/>
    </row>
    <row r="219" spans="56:56">
      <c r="BD219" s="3910"/>
    </row>
    <row r="220" spans="56:56">
      <c r="BD220" s="3910"/>
    </row>
    <row r="221" spans="56:56">
      <c r="BD221" s="3910"/>
    </row>
    <row r="222" spans="56:56">
      <c r="BD222" s="3910"/>
    </row>
    <row r="223" spans="56:56">
      <c r="BD223" s="3910"/>
    </row>
    <row r="224" spans="56:56">
      <c r="BD224" s="3910"/>
    </row>
    <row r="225" spans="56:56">
      <c r="BD225" s="3910"/>
    </row>
    <row r="226" spans="56:56">
      <c r="BD226" s="3910"/>
    </row>
    <row r="227" spans="56:56">
      <c r="BD227" s="3910"/>
    </row>
    <row r="228" spans="56:56">
      <c r="BD228" s="3910"/>
    </row>
    <row r="229" spans="56:56">
      <c r="BD229" s="3910"/>
    </row>
    <row r="230" spans="56:56">
      <c r="BD230" s="3910"/>
    </row>
    <row r="231" spans="56:56">
      <c r="BD231" s="3910"/>
    </row>
    <row r="232" spans="56:56">
      <c r="BD232" s="3910"/>
    </row>
    <row r="233" spans="56:56">
      <c r="BD233" s="3910"/>
    </row>
    <row r="234" spans="56:56">
      <c r="BD234" s="3910"/>
    </row>
    <row r="235" spans="56:56">
      <c r="BD235" s="3910"/>
    </row>
    <row r="236" spans="56:56">
      <c r="BD236" s="3910"/>
    </row>
    <row r="237" spans="56:56">
      <c r="BD237" s="3910"/>
    </row>
    <row r="238" spans="56:56">
      <c r="BD238" s="3910"/>
    </row>
    <row r="239" spans="56:56">
      <c r="BD239" s="3910"/>
    </row>
    <row r="240" spans="56:56">
      <c r="BD240" s="3910"/>
    </row>
    <row r="241" spans="56:56">
      <c r="BD241" s="3910"/>
    </row>
    <row r="242" spans="56:56">
      <c r="BD242" s="3910"/>
    </row>
    <row r="243" spans="56:56">
      <c r="BD243" s="3910"/>
    </row>
    <row r="244" spans="56:56">
      <c r="BD244" s="3910"/>
    </row>
    <row r="245" spans="56:56">
      <c r="BD245" s="3910"/>
    </row>
    <row r="246" spans="56:56">
      <c r="BD246" s="3910"/>
    </row>
    <row r="247" spans="56:56">
      <c r="BD247" s="3910"/>
    </row>
    <row r="248" spans="56:56">
      <c r="BD248" s="3910"/>
    </row>
    <row r="249" spans="56:56">
      <c r="BD249" s="3910"/>
    </row>
    <row r="250" spans="56:56">
      <c r="BD250" s="3910"/>
    </row>
    <row r="251" spans="56:56">
      <c r="BD251" s="3910"/>
    </row>
    <row r="252" spans="56:56">
      <c r="BD252" s="3910"/>
    </row>
    <row r="253" spans="56:56">
      <c r="BD253" s="3910"/>
    </row>
    <row r="254" spans="56:56">
      <c r="BD254" s="3910"/>
    </row>
    <row r="255" spans="56:56">
      <c r="BD255" s="3910"/>
    </row>
    <row r="256" spans="56:56">
      <c r="BD256" s="3910"/>
    </row>
    <row r="257" spans="56:56">
      <c r="BD257" s="3910"/>
    </row>
    <row r="258" spans="56:56">
      <c r="BD258" s="3910"/>
    </row>
    <row r="259" spans="56:56">
      <c r="BD259" s="3910"/>
    </row>
    <row r="260" spans="56:56">
      <c r="BD260" s="3910"/>
    </row>
    <row r="261" spans="56:56">
      <c r="BD261" s="3910"/>
    </row>
    <row r="262" spans="56:56">
      <c r="BD262" s="3910"/>
    </row>
    <row r="263" spans="56:56">
      <c r="BD263" s="3910"/>
    </row>
    <row r="264" spans="56:56">
      <c r="BD264" s="3910"/>
    </row>
    <row r="265" spans="56:56">
      <c r="BD265" s="3910"/>
    </row>
    <row r="266" spans="56:56">
      <c r="BD266" s="3910"/>
    </row>
    <row r="267" spans="56:56">
      <c r="BD267" s="3910"/>
    </row>
    <row r="268" spans="56:56">
      <c r="BD268" s="3910"/>
    </row>
    <row r="269" spans="56:56">
      <c r="BD269" s="3910"/>
    </row>
    <row r="270" spans="56:56">
      <c r="BD270" s="3910"/>
    </row>
    <row r="271" spans="56:56">
      <c r="BD271" s="3910"/>
    </row>
    <row r="272" spans="56:56">
      <c r="BD272" s="3910"/>
    </row>
    <row r="273" spans="56:56">
      <c r="BD273" s="3910"/>
    </row>
    <row r="274" spans="56:56">
      <c r="BD274" s="3910"/>
    </row>
    <row r="275" spans="56:56">
      <c r="BD275" s="3910"/>
    </row>
    <row r="276" spans="56:56">
      <c r="BD276" s="3910"/>
    </row>
    <row r="277" spans="56:56">
      <c r="BD277" s="3910"/>
    </row>
    <row r="278" spans="56:56">
      <c r="BD278" s="3910"/>
    </row>
    <row r="279" spans="56:56">
      <c r="BD279" s="3910"/>
    </row>
    <row r="280" spans="56:56">
      <c r="BD280" s="3910"/>
    </row>
    <row r="281" spans="56:56">
      <c r="BD281" s="3910"/>
    </row>
    <row r="282" spans="56:56">
      <c r="BD282" s="3910"/>
    </row>
    <row r="283" spans="56:56">
      <c r="BD283" s="3910"/>
    </row>
    <row r="284" spans="56:56">
      <c r="BD284" s="3910"/>
    </row>
    <row r="285" spans="56:56">
      <c r="BD285" s="3910"/>
    </row>
    <row r="286" spans="56:56">
      <c r="BD286" s="3910"/>
    </row>
    <row r="287" spans="56:56">
      <c r="BD287" s="3910"/>
    </row>
    <row r="288" spans="56:56">
      <c r="BD288" s="3910"/>
    </row>
    <row r="289" spans="56:56">
      <c r="BD289" s="3910"/>
    </row>
    <row r="290" spans="56:56">
      <c r="BD290" s="3910"/>
    </row>
    <row r="291" spans="56:56">
      <c r="BD291" s="3910"/>
    </row>
  </sheetData>
  <mergeCells count="7">
    <mergeCell ref="BU57:BV57"/>
    <mergeCell ref="BV48:CK48"/>
    <mergeCell ref="BV43:CK43"/>
    <mergeCell ref="BV44:CK44"/>
    <mergeCell ref="BV45:CK45"/>
    <mergeCell ref="BV46:CK46"/>
    <mergeCell ref="BV47:CK47"/>
  </mergeCells>
  <hyperlinks>
    <hyperlink ref="BV48" r:id="rId1" xr:uid="{00000000-0004-0000-0400-000000000000}"/>
    <hyperlink ref="BV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30" customWidth="1"/>
    <col min="33" max="33" width="14.7109375" style="544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